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a80ns01v\a80v0216\users\20002652\Desktop\業務連携フォルダー\"/>
    </mc:Choice>
  </mc:AlternateContent>
  <bookViews>
    <workbookView xWindow="360" yWindow="90" windowWidth="28035" windowHeight="14355" tabRatio="783"/>
  </bookViews>
  <sheets>
    <sheet name="総括表（船員保険）→" sheetId="4" r:id="rId1"/>
    <sheet name="1" sheetId="5" r:id="rId2"/>
    <sheet name="2" sheetId="6" r:id="rId3"/>
    <sheet name="3(1)" sheetId="49" r:id="rId4"/>
    <sheet name="3(2)" sheetId="7" r:id="rId5"/>
    <sheet name="4" sheetId="8" r:id="rId6"/>
    <sheet name="5" sheetId="9" r:id="rId7"/>
    <sheet name="6" sheetId="10" r:id="rId8"/>
    <sheet name="7・8・9・10" sheetId="11" r:id="rId9"/>
    <sheet name="11" sheetId="12" r:id="rId10"/>
    <sheet name="12" sheetId="13" r:id="rId11"/>
    <sheet name="総括表（介護保険）→" sheetId="14" r:id="rId12"/>
    <sheet name="介護" sheetId="15" r:id="rId13"/>
    <sheet name="全国編→" sheetId="16" r:id="rId14"/>
    <sheet name="第1表（船保全体）" sheetId="17" r:id="rId15"/>
    <sheet name="第1表（75歳未満）" sheetId="18" r:id="rId16"/>
    <sheet name="第2表" sheetId="19" r:id="rId17"/>
    <sheet name="第3表" sheetId="20" r:id="rId18"/>
    <sheet name="第4表（船保全体）" sheetId="21" r:id="rId19"/>
    <sheet name="第4表（75歳未満）" sheetId="22" r:id="rId20"/>
    <sheet name="第5表" sheetId="23" r:id="rId21"/>
    <sheet name="第6表" sheetId="24" r:id="rId22"/>
    <sheet name="第7表" sheetId="25" r:id="rId23"/>
    <sheet name="第8表" sheetId="26" r:id="rId24"/>
    <sheet name="第9表" sheetId="27" r:id="rId25"/>
    <sheet name="第10表(1)" sheetId="28" r:id="rId26"/>
    <sheet name="第10表(2)" sheetId="29" r:id="rId27"/>
    <sheet name="第11表" sheetId="30" r:id="rId28"/>
    <sheet name="第12表" sheetId="31" r:id="rId29"/>
    <sheet name="第13表" sheetId="32" r:id="rId30"/>
    <sheet name="第14表" sheetId="33" r:id="rId31"/>
    <sheet name="第15表" sheetId="34" r:id="rId32"/>
    <sheet name="第16表" sheetId="35" r:id="rId33"/>
    <sheet name="都道府県編→" sheetId="36" r:id="rId34"/>
    <sheet name="第１表 " sheetId="38" r:id="rId35"/>
    <sheet name="第２表 " sheetId="39" r:id="rId36"/>
    <sheet name="第３表 " sheetId="40" r:id="rId37"/>
    <sheet name="第４表 " sheetId="41" r:id="rId38"/>
    <sheet name="第５表 " sheetId="42" r:id="rId39"/>
    <sheet name="第６表 " sheetId="43" r:id="rId40"/>
    <sheet name="第７表 " sheetId="44" r:id="rId41"/>
    <sheet name="第８表 " sheetId="45" r:id="rId42"/>
    <sheet name="関係諸制度→" sheetId="37" r:id="rId43"/>
    <sheet name="第１表  " sheetId="46" r:id="rId44"/>
    <sheet name="第2表  " sheetId="47" r:id="rId45"/>
    <sheet name="第3表  " sheetId="48" r:id="rId46"/>
  </sheets>
  <externalReferences>
    <externalReference r:id="rId47"/>
  </externalReferences>
  <definedNames>
    <definedName name="_xlnm.Print_Area" localSheetId="1">'1'!$A$1:$N$61</definedName>
    <definedName name="_xlnm.Print_Area" localSheetId="9">'11'!$A$1:$N$48,'11'!$P$1:$AE$48</definedName>
    <definedName name="_xlnm.Print_Area" localSheetId="10">'12'!$A$1:$K$40,'12'!$M$1:$S$40</definedName>
    <definedName name="_xlnm.Print_Area" localSheetId="2">'2'!$A$1:$J$24</definedName>
    <definedName name="_xlnm.Print_Area" localSheetId="3">'3(1)'!$A$1:$I$68</definedName>
    <definedName name="_xlnm.Print_Area" localSheetId="4">'3(2)'!$A$1:$K$69</definedName>
    <definedName name="_xlnm.Print_Area" localSheetId="5">'4'!$A$1:$J$56,'4'!$L$1:$U$56</definedName>
    <definedName name="_xlnm.Print_Area" localSheetId="6">'5'!$A$1:$L$56,'5'!$N$1:$Y$56</definedName>
    <definedName name="_xlnm.Print_Area" localSheetId="12">介護!$A$1:$L$21</definedName>
    <definedName name="_xlnm.Print_Area" localSheetId="27">第11表!$A$1:$M$68,第11表!$O$1:$Z$68,第11表!$AB$1:$AN$68,第11表!$AP$1:$BA$68</definedName>
    <definedName name="_xlnm.Print_Area" localSheetId="28">第12表!$A$1:$G$67,第12表!$I$1:$N$67,第12表!$P$1:$V$67,第12表!$X$1:$AD$68</definedName>
    <definedName name="_xlnm.Print_Area" localSheetId="29">第13表!$A$1:$I$69,第13表!$K$1:$S$69</definedName>
    <definedName name="_xlnm.Print_Area" localSheetId="30">第14表!$A$1:$N$21</definedName>
    <definedName name="_xlnm.Print_Area" localSheetId="31">第15表!$A$1:$H$34</definedName>
    <definedName name="_xlnm.Print_Area" localSheetId="32">第16表!$A$1:$I$66,第16表!$K$1:$R$66,第16表!$T$1:$AB$65,第16表!$AD$1:$AO$65,第16表!$AQ$1:$BA$65,第16表!$BC$1:$BH$65</definedName>
    <definedName name="_xlnm.Print_Area" localSheetId="34">'第１表 '!$A$1:$J$69,'第１表 '!$L$1:$T$69,'第１表 '!$V$1:$AC$69,'第１表 '!$AE$1:$AM$69</definedName>
    <definedName name="_xlnm.Print_Area" localSheetId="43">'第１表  '!$A$1:$L$65</definedName>
    <definedName name="_xlnm.Print_Area" localSheetId="15">'第1表（75歳未満）'!$A$1:$H$62,'第1表（75歳未満）'!$J$1:$Q$62</definedName>
    <definedName name="_xlnm.Print_Area" localSheetId="14">'第1表（船保全体）'!$A$1:$I$68,'第1表（船保全体）'!$K$1:$S$68</definedName>
    <definedName name="_xlnm.Print_Area" localSheetId="16">第2表!$A$1:$K$68,第2表!$M$1:$U$60</definedName>
    <definedName name="_xlnm.Print_Area" localSheetId="35">'第２表 '!$A$1:$K$67,'第２表 '!$M$1:$U$67</definedName>
    <definedName name="_xlnm.Print_Area" localSheetId="44">'第2表  '!$A$1:$L$66</definedName>
    <definedName name="_xlnm.Print_Area" localSheetId="17">第3表!$A$1:$M$90,第3表!$O$1:$AA$90</definedName>
    <definedName name="_xlnm.Print_Area" localSheetId="36">'第３表 '!$A$1:$H$67</definedName>
    <definedName name="_xlnm.Print_Area" localSheetId="45">'第3表  '!$A$1:$M$90</definedName>
    <definedName name="_xlnm.Print_Area" localSheetId="37">'第４表 '!$A$1:$E$68,'第４表 '!$G$1:$L$68,'第４表 '!$N$1:$V$68</definedName>
    <definedName name="_xlnm.Print_Area" localSheetId="19">'第4表（75歳未満）'!$A$1:$M$75,'第4表（75歳未満）'!$O$1:$AA$75</definedName>
    <definedName name="_xlnm.Print_Area" localSheetId="18">'第4表（船保全体）'!$A$1:$M$77,'第4表（船保全体）'!$O$1:$AA$77</definedName>
    <definedName name="_xlnm.Print_Area" localSheetId="38">'第５表 '!$A$1:$GG$72</definedName>
    <definedName name="_xlnm.Print_Area" localSheetId="21">第6表!$A$1:$F$67,第6表!$H$1:$N$67,第6表!$P$1:$Y$67</definedName>
    <definedName name="_xlnm.Print_Area" localSheetId="39">'第６表 '!$A$1:$J$67,'第６表 '!$L$1:$V$67,'第６表 '!$X$1:$AG$67,'第６表 '!$AI$1:$AS$67,'第６表 '!$AU$1:$BD$67,'第６表 '!$BF$1:$BP$67,'第６表 '!$BR$1:$CA$67,'第６表 '!$CC$1:$CM$67,'第６表 '!$CO$1:$CX$67,'第６表 '!$CZ$1:$DJ$67,'第６表 '!$DL$1:$DV$67,'第６表 '!$DX$1:$EI$67,'第６表 '!$EK$1:$EW$67</definedName>
    <definedName name="_xlnm.Print_Area" localSheetId="22">第7表!$A$1:$K$70,第7表!$M$1:$U$70,第7表!$W$1:$AH$70,第7表!$AJ$1:$AS$70,第7表!$AU$1:$BD$70,第7表!$BF$1:$BS$70,第7表!$BU$1:$CD$70,第7表!$CF$1:$CP$70,第7表!$CR$1:$DA$70,第7表!$DC$1:$DK$70,第7表!$DM$1:$DW$70,第7表!$DY$1:$EI$70,第7表!$EK$1:$ET$70,第7表!$EV$1:$FE$70,第7表!$FG$1:$FP$70,第7表!$FR$1:$FZ$70,第7表!$GB$1:$GK$70,第7表!$GM$1:$GX$70</definedName>
    <definedName name="_xlnm.Print_Area" localSheetId="40">'第７表 '!$A$1:$J$65</definedName>
    <definedName name="_xlnm.Print_Area" localSheetId="23">第8表!$A$1:$J$66,第8表!$L$1:$V$66,第8表!$X$1:$AG$66,第8表!$AI$1:$AS$66,第8表!$AU$1:$BD$66,第8表!$BF$1:$BP$66,第8表!$BR$1:$CA$66,第8表!$CC$1:$CM$66,第8表!$CO$1:$CX$66,第8表!$CZ$1:$DJ$66,第8表!$DL$1:$DV$66,第8表!$DX$1:$EI$66,第8表!$EK$1:$EW$66</definedName>
    <definedName name="_xlnm.Print_Area" localSheetId="41">'第８表 '!$A$1:$M$66,'第８表 '!$O$1:$X$66</definedName>
    <definedName name="solver_eng" localSheetId="38" hidden="1">1</definedName>
    <definedName name="solver_eng" localSheetId="39" hidden="1">1</definedName>
    <definedName name="solver_eng" localSheetId="22" hidden="1">1</definedName>
    <definedName name="solver_eng" localSheetId="23" hidden="1">1</definedName>
    <definedName name="solver_neg" localSheetId="38" hidden="1">1</definedName>
    <definedName name="solver_neg" localSheetId="39" hidden="1">1</definedName>
    <definedName name="solver_neg" localSheetId="22" hidden="1">1</definedName>
    <definedName name="solver_neg" localSheetId="23" hidden="1">1</definedName>
    <definedName name="solver_num" localSheetId="38" hidden="1">0</definedName>
    <definedName name="solver_num" localSheetId="39" hidden="1">0</definedName>
    <definedName name="solver_num" localSheetId="22" hidden="1">0</definedName>
    <definedName name="solver_num" localSheetId="23" hidden="1">0</definedName>
    <definedName name="solver_opt" localSheetId="38" hidden="1">'第５表 '!#REF!</definedName>
    <definedName name="solver_opt" localSheetId="39" hidden="1">'第６表 '!#REF!</definedName>
    <definedName name="solver_opt" localSheetId="22" hidden="1">第7表!#REF!</definedName>
    <definedName name="solver_opt" localSheetId="23" hidden="1">第8表!#REF!</definedName>
    <definedName name="solver_typ" localSheetId="38" hidden="1">1</definedName>
    <definedName name="solver_typ" localSheetId="39" hidden="1">1</definedName>
    <definedName name="solver_typ" localSheetId="22" hidden="1">1</definedName>
    <definedName name="solver_typ" localSheetId="23" hidden="1">1</definedName>
    <definedName name="solver_val" localSheetId="38" hidden="1">0</definedName>
    <definedName name="solver_val" localSheetId="39" hidden="1">0</definedName>
    <definedName name="solver_val" localSheetId="22" hidden="1">0</definedName>
    <definedName name="solver_val" localSheetId="23" hidden="1">0</definedName>
    <definedName name="solver_ver" localSheetId="38" hidden="1">3</definedName>
    <definedName name="solver_ver" localSheetId="39" hidden="1">3</definedName>
    <definedName name="solver_ver" localSheetId="22" hidden="1">3</definedName>
    <definedName name="solver_ver" localSheetId="23" hidden="1">3</definedName>
  </definedNames>
  <calcPr calcId="145621"/>
</workbook>
</file>

<file path=xl/sharedStrings.xml><?xml version="1.0" encoding="utf-8"?>
<sst xmlns="http://schemas.openxmlformats.org/spreadsheetml/2006/main" count="14124" uniqueCount="953">
  <si>
    <t>船　員　保　険</t>
    <rPh sb="0" eb="1">
      <t>フネ</t>
    </rPh>
    <rPh sb="2" eb="3">
      <t>イン</t>
    </rPh>
    <rPh sb="4" eb="5">
      <t>タモツ</t>
    </rPh>
    <rPh sb="6" eb="7">
      <t>ケン</t>
    </rPh>
    <phoneticPr fontId="1"/>
  </si>
  <si>
    <t>１．年度別適用状況</t>
    <rPh sb="2" eb="4">
      <t>ネンド</t>
    </rPh>
    <rPh sb="4" eb="5">
      <t>ベツ</t>
    </rPh>
    <rPh sb="5" eb="7">
      <t>テキヨウ</t>
    </rPh>
    <rPh sb="7" eb="9">
      <t>ジョウキョウ</t>
    </rPh>
    <phoneticPr fontId="1"/>
  </si>
  <si>
    <t>(年度末現在)</t>
    <rPh sb="1" eb="4">
      <t>ネンドマツ</t>
    </rPh>
    <rPh sb="4" eb="6">
      <t>ゲンザイ</t>
    </rPh>
    <phoneticPr fontId="1"/>
  </si>
  <si>
    <t>区分</t>
    <rPh sb="0" eb="2">
      <t>クブン</t>
    </rPh>
    <phoneticPr fontId="1"/>
  </si>
  <si>
    <t>平成29年度</t>
  </si>
  <si>
    <t>平成30年度</t>
  </si>
  <si>
    <t>令和元年度</t>
    <rPh sb="0" eb="2">
      <t>レイワ</t>
    </rPh>
    <rPh sb="2" eb="3">
      <t>ガン</t>
    </rPh>
    <phoneticPr fontId="1"/>
  </si>
  <si>
    <t>令和2年度</t>
    <rPh sb="0" eb="2">
      <t>レイワ</t>
    </rPh>
    <phoneticPr fontId="1"/>
  </si>
  <si>
    <t>令和3年度</t>
    <rPh sb="0" eb="2">
      <t>レイワ</t>
    </rPh>
    <phoneticPr fontId="1"/>
  </si>
  <si>
    <t>令和3年度</t>
    <rPh sb="0" eb="2">
      <t>レイワ</t>
    </rPh>
    <phoneticPr fontId="4"/>
  </si>
  <si>
    <t>対前年
度末比
(％)</t>
    <rPh sb="0" eb="1">
      <t>タイ</t>
    </rPh>
    <rPh sb="1" eb="3">
      <t>ゼンネン</t>
    </rPh>
    <rPh sb="4" eb="5">
      <t>ド</t>
    </rPh>
    <rPh sb="5" eb="6">
      <t>マツ</t>
    </rPh>
    <rPh sb="6" eb="7">
      <t>ヒ</t>
    </rPh>
    <phoneticPr fontId="1"/>
  </si>
  <si>
    <t>船舶所有者数</t>
    <rPh sb="0" eb="2">
      <t>センパク</t>
    </rPh>
    <rPh sb="2" eb="5">
      <t>ショユウシャ</t>
    </rPh>
    <rPh sb="5" eb="6">
      <t>スウ</t>
    </rPh>
    <phoneticPr fontId="1"/>
  </si>
  <si>
    <t>船員保険全体</t>
    <rPh sb="0" eb="2">
      <t>センイン</t>
    </rPh>
    <rPh sb="2" eb="4">
      <t>ホケン</t>
    </rPh>
    <rPh sb="4" eb="6">
      <t>ゼンタイ</t>
    </rPh>
    <phoneticPr fontId="1"/>
  </si>
  <si>
    <t>総数</t>
    <rPh sb="0" eb="2">
      <t>ソウスウ</t>
    </rPh>
    <phoneticPr fontId="1"/>
  </si>
  <si>
    <t>汽船等</t>
    <rPh sb="0" eb="2">
      <t>キセン</t>
    </rPh>
    <rPh sb="2" eb="3">
      <t>ナド</t>
    </rPh>
    <phoneticPr fontId="1"/>
  </si>
  <si>
    <t>漁船（い）</t>
    <rPh sb="0" eb="2">
      <t>ギョセン</t>
    </rPh>
    <phoneticPr fontId="1"/>
  </si>
  <si>
    <t>漁船（ろ）</t>
    <rPh sb="0" eb="2">
      <t>ギョセン</t>
    </rPh>
    <phoneticPr fontId="1"/>
  </si>
  <si>
    <t xml:space="preserve">（再掲）
75歳未満
</t>
    <rPh sb="7" eb="8">
      <t>サイ</t>
    </rPh>
    <rPh sb="8" eb="10">
      <t>ミマン</t>
    </rPh>
    <phoneticPr fontId="1"/>
  </si>
  <si>
    <t>被保険者数</t>
    <rPh sb="0" eb="4">
      <t>ヒホケンシャ</t>
    </rPh>
    <rPh sb="4" eb="5">
      <t>スウ</t>
    </rPh>
    <phoneticPr fontId="1"/>
  </si>
  <si>
    <t>強制適用</t>
    <rPh sb="0" eb="2">
      <t>キョウセイ</t>
    </rPh>
    <rPh sb="2" eb="4">
      <t>テキヨウ</t>
    </rPh>
    <phoneticPr fontId="1"/>
  </si>
  <si>
    <t>計</t>
    <rPh sb="0" eb="1">
      <t>ケイ</t>
    </rPh>
    <phoneticPr fontId="1"/>
  </si>
  <si>
    <t>75歳以上（再掲）</t>
    <rPh sb="2" eb="3">
      <t>サイ</t>
    </rPh>
    <rPh sb="3" eb="5">
      <t>イジョウ</t>
    </rPh>
    <rPh sb="6" eb="8">
      <t>サイケイ</t>
    </rPh>
    <phoneticPr fontId="1"/>
  </si>
  <si>
    <t>任意継続適用</t>
    <rPh sb="0" eb="2">
      <t>ニンイ</t>
    </rPh>
    <rPh sb="2" eb="4">
      <t>ケイゾク</t>
    </rPh>
    <rPh sb="4" eb="6">
      <t>テキヨウ</t>
    </rPh>
    <phoneticPr fontId="1"/>
  </si>
  <si>
    <t>75歳未満（再掲）</t>
    <rPh sb="2" eb="3">
      <t>サイ</t>
    </rPh>
    <rPh sb="3" eb="5">
      <t>ミマン</t>
    </rPh>
    <rPh sb="6" eb="8">
      <t>サイケイ</t>
    </rPh>
    <phoneticPr fontId="1"/>
  </si>
  <si>
    <t>被扶養者数</t>
    <rPh sb="0" eb="4">
      <t>ヒフヨウシャ</t>
    </rPh>
    <rPh sb="4" eb="5">
      <t>スウ</t>
    </rPh>
    <phoneticPr fontId="1"/>
  </si>
  <si>
    <t>男子</t>
    <rPh sb="0" eb="2">
      <t>ダンシ</t>
    </rPh>
    <phoneticPr fontId="1"/>
  </si>
  <si>
    <t>女子</t>
    <rPh sb="0" eb="2">
      <t>ジョシ</t>
    </rPh>
    <phoneticPr fontId="1"/>
  </si>
  <si>
    <t>扶養率</t>
    <rPh sb="0" eb="2">
      <t>フヨウ</t>
    </rPh>
    <rPh sb="2" eb="3">
      <t>リツ</t>
    </rPh>
    <phoneticPr fontId="1"/>
  </si>
  <si>
    <t>標準報酬月額の平均(円)</t>
    <rPh sb="0" eb="2">
      <t>ヒョウジュン</t>
    </rPh>
    <rPh sb="2" eb="4">
      <t>ホウシュウ</t>
    </rPh>
    <rPh sb="4" eb="6">
      <t>ゲツガク</t>
    </rPh>
    <rPh sb="7" eb="9">
      <t>ヘイキン</t>
    </rPh>
    <phoneticPr fontId="1"/>
  </si>
  <si>
    <t>平均</t>
    <rPh sb="0" eb="2">
      <t>ヘイキン</t>
    </rPh>
    <phoneticPr fontId="1"/>
  </si>
  <si>
    <t>（再掲）
75歳未満</t>
    <rPh sb="1" eb="3">
      <t>サイケイ</t>
    </rPh>
    <phoneticPr fontId="1"/>
  </si>
  <si>
    <t>賞与状況（年度累計）</t>
    <rPh sb="0" eb="2">
      <t>ショウヨ</t>
    </rPh>
    <rPh sb="2" eb="4">
      <t>ジョウキョウ</t>
    </rPh>
    <rPh sb="5" eb="7">
      <t>ネンド</t>
    </rPh>
    <rPh sb="7" eb="9">
      <t>ルイケイ</t>
    </rPh>
    <phoneticPr fontId="1"/>
  </si>
  <si>
    <t>（再掲）
75歳未満</t>
    <rPh sb="7" eb="8">
      <t>サイ</t>
    </rPh>
    <rPh sb="8" eb="10">
      <t>ミマン</t>
    </rPh>
    <phoneticPr fontId="1"/>
  </si>
  <si>
    <t>標準賞与額の平均(円)</t>
    <rPh sb="0" eb="2">
      <t>ヒョウジュン</t>
    </rPh>
    <rPh sb="2" eb="4">
      <t>ショウヨ</t>
    </rPh>
    <rPh sb="4" eb="5">
      <t>ガク</t>
    </rPh>
    <rPh sb="6" eb="8">
      <t>ヘイキン</t>
    </rPh>
    <rPh sb="9" eb="10">
      <t>エン</t>
    </rPh>
    <phoneticPr fontId="1"/>
  </si>
  <si>
    <t>注　75歳未満（再掲）の船舶所有者数は、被保険者が0人の船舶所有者を除く。</t>
    <rPh sb="0" eb="1">
      <t>チュウ</t>
    </rPh>
    <rPh sb="4" eb="7">
      <t>サイミマン</t>
    </rPh>
    <rPh sb="8" eb="10">
      <t>サイケイ</t>
    </rPh>
    <rPh sb="12" eb="14">
      <t>センパク</t>
    </rPh>
    <rPh sb="14" eb="17">
      <t>ショユウシャ</t>
    </rPh>
    <rPh sb="17" eb="18">
      <t>スウ</t>
    </rPh>
    <rPh sb="20" eb="24">
      <t>ヒホケンシャ</t>
    </rPh>
    <rPh sb="26" eb="27">
      <t>ニン</t>
    </rPh>
    <rPh sb="28" eb="30">
      <t>センパク</t>
    </rPh>
    <rPh sb="30" eb="33">
      <t>ショユウシャ</t>
    </rPh>
    <rPh sb="34" eb="35">
      <t>ノゾ</t>
    </rPh>
    <phoneticPr fontId="1"/>
  </si>
  <si>
    <t>２．被保険者及び被扶養者の年齢構成割合</t>
    <rPh sb="2" eb="6">
      <t>ヒホケンシャ</t>
    </rPh>
    <rPh sb="6" eb="7">
      <t>オヨ</t>
    </rPh>
    <rPh sb="8" eb="12">
      <t>ヒフヨウシャ</t>
    </rPh>
    <rPh sb="13" eb="15">
      <t>ネンレイ</t>
    </rPh>
    <rPh sb="15" eb="17">
      <t>コウセイ</t>
    </rPh>
    <rPh sb="17" eb="19">
      <t>ワリアイ</t>
    </rPh>
    <phoneticPr fontId="1"/>
  </si>
  <si>
    <t>(年度末現在)</t>
    <rPh sb="1" eb="4">
      <t>ネンドマツ</t>
    </rPh>
    <phoneticPr fontId="1"/>
  </si>
  <si>
    <t>年齢別階級</t>
    <rPh sb="0" eb="2">
      <t>ネンレイ</t>
    </rPh>
    <rPh sb="2" eb="3">
      <t>ベツ</t>
    </rPh>
    <rPh sb="3" eb="5">
      <t>カイキュウ</t>
    </rPh>
    <phoneticPr fontId="1"/>
  </si>
  <si>
    <t>被保険者</t>
    <rPh sb="0" eb="4">
      <t>ヒホケンシャ</t>
    </rPh>
    <phoneticPr fontId="1"/>
  </si>
  <si>
    <t>被扶養者</t>
    <rPh sb="0" eb="4">
      <t>ヒフヨウシャ</t>
    </rPh>
    <phoneticPr fontId="1"/>
  </si>
  <si>
    <t>疾病任継</t>
    <rPh sb="0" eb="2">
      <t>シッペイ</t>
    </rPh>
    <rPh sb="2" eb="4">
      <t>ニンケイ</t>
    </rPh>
    <phoneticPr fontId="1"/>
  </si>
  <si>
    <t>％</t>
    <phoneticPr fontId="1"/>
  </si>
  <si>
    <t>％</t>
    <phoneticPr fontId="1"/>
  </si>
  <si>
    <t>％</t>
    <phoneticPr fontId="1"/>
  </si>
  <si>
    <t>％</t>
    <phoneticPr fontId="1"/>
  </si>
  <si>
    <t xml:space="preserve">  0 ～ 4歳</t>
    <rPh sb="7" eb="8">
      <t>サイ</t>
    </rPh>
    <phoneticPr fontId="1"/>
  </si>
  <si>
    <t>5 ～ 9</t>
    <phoneticPr fontId="1"/>
  </si>
  <si>
    <t>10 ～14</t>
    <phoneticPr fontId="1"/>
  </si>
  <si>
    <t>15 ～19</t>
    <phoneticPr fontId="1"/>
  </si>
  <si>
    <t>20 ～24</t>
    <phoneticPr fontId="1"/>
  </si>
  <si>
    <t>25 ～29</t>
    <phoneticPr fontId="1"/>
  </si>
  <si>
    <t>30 ～34</t>
    <phoneticPr fontId="1"/>
  </si>
  <si>
    <t>35 ～39</t>
    <phoneticPr fontId="1"/>
  </si>
  <si>
    <t>40 ～44</t>
    <phoneticPr fontId="1"/>
  </si>
  <si>
    <t>45 ～49</t>
    <phoneticPr fontId="1"/>
  </si>
  <si>
    <t>50 ～54</t>
    <phoneticPr fontId="1"/>
  </si>
  <si>
    <t>55 ～59</t>
    <phoneticPr fontId="1"/>
  </si>
  <si>
    <t>60 ～64</t>
    <phoneticPr fontId="1"/>
  </si>
  <si>
    <t>65 ～69</t>
    <phoneticPr fontId="1"/>
  </si>
  <si>
    <t>70 ～74</t>
    <phoneticPr fontId="1"/>
  </si>
  <si>
    <t>75歳以上</t>
    <rPh sb="2" eb="5">
      <t>サイイジョウ</t>
    </rPh>
    <phoneticPr fontId="1"/>
  </si>
  <si>
    <t>平均年齢</t>
    <rPh sb="0" eb="2">
      <t>ヘイキン</t>
    </rPh>
    <rPh sb="2" eb="4">
      <t>ネンレイ</t>
    </rPh>
    <phoneticPr fontId="1"/>
  </si>
  <si>
    <t>（2）年間標準賞与額別被保険者数</t>
    <rPh sb="3" eb="5">
      <t>ネンカン</t>
    </rPh>
    <rPh sb="5" eb="7">
      <t>ヒョウジュン</t>
    </rPh>
    <rPh sb="7" eb="9">
      <t>ショウヨ</t>
    </rPh>
    <rPh sb="9" eb="10">
      <t>ガク</t>
    </rPh>
    <rPh sb="10" eb="11">
      <t>ベツ</t>
    </rPh>
    <rPh sb="11" eb="15">
      <t>ヒホケンシャ</t>
    </rPh>
    <rPh sb="15" eb="16">
      <t>スウ</t>
    </rPh>
    <phoneticPr fontId="1"/>
  </si>
  <si>
    <t>標準報酬月額</t>
    <rPh sb="0" eb="2">
      <t>ヒョウジュン</t>
    </rPh>
    <rPh sb="2" eb="4">
      <t>ホウシュウ</t>
    </rPh>
    <rPh sb="4" eb="6">
      <t>ゲツガク</t>
    </rPh>
    <phoneticPr fontId="1"/>
  </si>
  <si>
    <t>合計</t>
    <rPh sb="0" eb="2">
      <t>ゴウケイ</t>
    </rPh>
    <phoneticPr fontId="1"/>
  </si>
  <si>
    <t>割　合</t>
    <rPh sb="0" eb="1">
      <t>ワリ</t>
    </rPh>
    <rPh sb="2" eb="3">
      <t>ゴウ</t>
    </rPh>
    <phoneticPr fontId="1"/>
  </si>
  <si>
    <t>％</t>
    <phoneticPr fontId="1"/>
  </si>
  <si>
    <t>総計</t>
    <rPh sb="0" eb="2">
      <t>ソウケイ</t>
    </rPh>
    <phoneticPr fontId="1"/>
  </si>
  <si>
    <t>万円</t>
    <rPh sb="0" eb="2">
      <t>マンエン</t>
    </rPh>
    <phoneticPr fontId="1"/>
  </si>
  <si>
    <t>超</t>
    <rPh sb="0" eb="1">
      <t>コ</t>
    </rPh>
    <phoneticPr fontId="1"/>
  </si>
  <si>
    <t>以下</t>
    <rPh sb="0" eb="2">
      <t>イカ</t>
    </rPh>
    <phoneticPr fontId="1"/>
  </si>
  <si>
    <t>～</t>
    <phoneticPr fontId="1"/>
  </si>
  <si>
    <t>～</t>
    <phoneticPr fontId="1"/>
  </si>
  <si>
    <t>－</t>
  </si>
  <si>
    <t>注　年間標準賞与額は、年度末現在の被保険者（疾病任意継続被保険者を除く）に支払われた標準賞与の年度累計額である。</t>
    <rPh sb="0" eb="1">
      <t>チュウ</t>
    </rPh>
    <rPh sb="2" eb="4">
      <t>ネンカン</t>
    </rPh>
    <rPh sb="4" eb="6">
      <t>ヒョウジュン</t>
    </rPh>
    <rPh sb="6" eb="8">
      <t>ショウヨ</t>
    </rPh>
    <rPh sb="8" eb="9">
      <t>ガク</t>
    </rPh>
    <rPh sb="11" eb="14">
      <t>ネンドマツ</t>
    </rPh>
    <rPh sb="14" eb="16">
      <t>ゲンザイ</t>
    </rPh>
    <rPh sb="17" eb="21">
      <t>ヒホケンシャ</t>
    </rPh>
    <rPh sb="22" eb="24">
      <t>シッペイ</t>
    </rPh>
    <rPh sb="24" eb="26">
      <t>ニンイ</t>
    </rPh>
    <rPh sb="26" eb="28">
      <t>ケイゾク</t>
    </rPh>
    <rPh sb="28" eb="32">
      <t>ヒホケンシャ</t>
    </rPh>
    <rPh sb="33" eb="34">
      <t>ノゾ</t>
    </rPh>
    <rPh sb="37" eb="39">
      <t>シハラ</t>
    </rPh>
    <rPh sb="42" eb="44">
      <t>ヒョウジュン</t>
    </rPh>
    <rPh sb="44" eb="46">
      <t>ショウヨ</t>
    </rPh>
    <rPh sb="47" eb="49">
      <t>ネンド</t>
    </rPh>
    <rPh sb="49" eb="51">
      <t>ルイケイ</t>
    </rPh>
    <rPh sb="51" eb="52">
      <t>ガク</t>
    </rPh>
    <phoneticPr fontId="1"/>
  </si>
  <si>
    <t>4．保険給付決定状況（疾病給付）</t>
    <rPh sb="2" eb="4">
      <t>ホケン</t>
    </rPh>
    <rPh sb="4" eb="6">
      <t>キュウフ</t>
    </rPh>
    <rPh sb="6" eb="8">
      <t>ケッテイ</t>
    </rPh>
    <rPh sb="8" eb="10">
      <t>ジョウキョウ</t>
    </rPh>
    <rPh sb="11" eb="13">
      <t>シッペイ</t>
    </rPh>
    <rPh sb="13" eb="15">
      <t>キュウフ</t>
    </rPh>
    <phoneticPr fontId="1"/>
  </si>
  <si>
    <t>件数</t>
    <rPh sb="0" eb="2">
      <t>ケンスウ</t>
    </rPh>
    <phoneticPr fontId="1"/>
  </si>
  <si>
    <t>日数</t>
    <rPh sb="0" eb="2">
      <t>ニッスウ</t>
    </rPh>
    <phoneticPr fontId="1"/>
  </si>
  <si>
    <t>給付費</t>
    <rPh sb="0" eb="2">
      <t>キュウフ</t>
    </rPh>
    <rPh sb="2" eb="3">
      <t>ヒ</t>
    </rPh>
    <phoneticPr fontId="1"/>
  </si>
  <si>
    <t>医療費</t>
    <rPh sb="0" eb="3">
      <t>イリョウヒ</t>
    </rPh>
    <phoneticPr fontId="1"/>
  </si>
  <si>
    <t>千円</t>
    <rPh sb="0" eb="2">
      <t>センエン</t>
    </rPh>
    <phoneticPr fontId="1"/>
  </si>
  <si>
    <t>被扶養者分</t>
    <rPh sb="0" eb="4">
      <t>ヒフヨウシャ</t>
    </rPh>
    <rPh sb="4" eb="5">
      <t>ブン</t>
    </rPh>
    <phoneticPr fontId="1"/>
  </si>
  <si>
    <t>医療給付</t>
    <rPh sb="0" eb="2">
      <t>イリョウ</t>
    </rPh>
    <rPh sb="2" eb="4">
      <t>キュウフ</t>
    </rPh>
    <phoneticPr fontId="1"/>
  </si>
  <si>
    <t>高額療養費</t>
    <rPh sb="0" eb="2">
      <t>コウガク</t>
    </rPh>
    <rPh sb="2" eb="5">
      <t>リョウヨウヒ</t>
    </rPh>
    <phoneticPr fontId="1"/>
  </si>
  <si>
    <t>小計</t>
    <rPh sb="0" eb="2">
      <t>ショウケイ</t>
    </rPh>
    <phoneticPr fontId="1"/>
  </si>
  <si>
    <t>…</t>
  </si>
  <si>
    <t>医療給付費（再掲）</t>
    <rPh sb="0" eb="2">
      <t>イリョウ</t>
    </rPh>
    <rPh sb="2" eb="4">
      <t>キュウフ</t>
    </rPh>
    <rPh sb="4" eb="5">
      <t>ヒ</t>
    </rPh>
    <rPh sb="6" eb="8">
      <t>サイケイ</t>
    </rPh>
    <phoneticPr fontId="1"/>
  </si>
  <si>
    <t>一般分</t>
    <rPh sb="0" eb="2">
      <t>イッパン</t>
    </rPh>
    <rPh sb="2" eb="3">
      <t>ブン</t>
    </rPh>
    <phoneticPr fontId="1"/>
  </si>
  <si>
    <t>入院</t>
    <rPh sb="0" eb="2">
      <t>ニュウイン</t>
    </rPh>
    <phoneticPr fontId="1"/>
  </si>
  <si>
    <t>被　保　険　者　分</t>
    <rPh sb="0" eb="1">
      <t>ヒ</t>
    </rPh>
    <rPh sb="2" eb="3">
      <t>タモツ</t>
    </rPh>
    <rPh sb="4" eb="5">
      <t>ケン</t>
    </rPh>
    <rPh sb="6" eb="7">
      <t>シャ</t>
    </rPh>
    <rPh sb="8" eb="9">
      <t>ブン</t>
    </rPh>
    <phoneticPr fontId="1"/>
  </si>
  <si>
    <t>被保険者分合計</t>
    <rPh sb="0" eb="4">
      <t>ヒホケンシャ</t>
    </rPh>
    <rPh sb="4" eb="5">
      <t>ブン</t>
    </rPh>
    <rPh sb="5" eb="7">
      <t>ゴウケイ</t>
    </rPh>
    <phoneticPr fontId="1"/>
  </si>
  <si>
    <t>その他</t>
    <rPh sb="2" eb="3">
      <t>タ</t>
    </rPh>
    <phoneticPr fontId="1"/>
  </si>
  <si>
    <t>多数該当</t>
    <rPh sb="0" eb="2">
      <t>タスウ</t>
    </rPh>
    <rPh sb="2" eb="4">
      <t>ガイトウ</t>
    </rPh>
    <phoneticPr fontId="1"/>
  </si>
  <si>
    <t>診療費</t>
    <rPh sb="0" eb="3">
      <t>シンリョウヒ</t>
    </rPh>
    <phoneticPr fontId="1"/>
  </si>
  <si>
    <t>負担軽減分</t>
    <phoneticPr fontId="1"/>
  </si>
  <si>
    <t>入　　　院</t>
    <rPh sb="0" eb="1">
      <t>イリ</t>
    </rPh>
    <rPh sb="4" eb="5">
      <t>イン</t>
    </rPh>
    <phoneticPr fontId="1"/>
  </si>
  <si>
    <t>・</t>
  </si>
  <si>
    <t>入院外</t>
    <rPh sb="0" eb="2">
      <t>ニュウイン</t>
    </rPh>
    <rPh sb="2" eb="3">
      <t>ガイ</t>
    </rPh>
    <phoneticPr fontId="1"/>
  </si>
  <si>
    <t>の現金</t>
    <rPh sb="1" eb="3">
      <t>ゲンキン</t>
    </rPh>
    <phoneticPr fontId="1"/>
  </si>
  <si>
    <t>家族葬祭料</t>
    <rPh sb="0" eb="2">
      <t>カゾク</t>
    </rPh>
    <rPh sb="2" eb="4">
      <t>ソウサイ</t>
    </rPh>
    <rPh sb="4" eb="5">
      <t>リョウ</t>
    </rPh>
    <phoneticPr fontId="1"/>
  </si>
  <si>
    <t>歯　　　科</t>
    <rPh sb="0" eb="1">
      <t>ハ</t>
    </rPh>
    <rPh sb="4" eb="5">
      <t>カ</t>
    </rPh>
    <phoneticPr fontId="1"/>
  </si>
  <si>
    <t>給付</t>
    <rPh sb="0" eb="2">
      <t>キュウフ</t>
    </rPh>
    <phoneticPr fontId="1"/>
  </si>
  <si>
    <t>家族出産育児一時金</t>
    <rPh sb="0" eb="2">
      <t>カゾク</t>
    </rPh>
    <rPh sb="2" eb="4">
      <t>シュッサン</t>
    </rPh>
    <rPh sb="4" eb="6">
      <t>イクジ</t>
    </rPh>
    <rPh sb="6" eb="9">
      <t>イチジキン</t>
    </rPh>
    <phoneticPr fontId="1"/>
  </si>
  <si>
    <t>薬剤支給</t>
    <rPh sb="0" eb="2">
      <t>ヤクザイ</t>
    </rPh>
    <rPh sb="2" eb="4">
      <t>シキュウ</t>
    </rPh>
    <phoneticPr fontId="1"/>
  </si>
  <si>
    <t>高齢受給者分</t>
    <rPh sb="0" eb="2">
      <t>コウレイ</t>
    </rPh>
    <rPh sb="2" eb="5">
      <t>ジュキュウシャ</t>
    </rPh>
    <rPh sb="5" eb="6">
      <t>ブン</t>
    </rPh>
    <phoneticPr fontId="1"/>
  </si>
  <si>
    <t>高額受給者分合計</t>
    <rPh sb="0" eb="2">
      <t>コウガク</t>
    </rPh>
    <rPh sb="2" eb="5">
      <t>ジュキュウシャ</t>
    </rPh>
    <rPh sb="5" eb="6">
      <t>ブン</t>
    </rPh>
    <rPh sb="6" eb="8">
      <t>ゴウケイ</t>
    </rPh>
    <phoneticPr fontId="1"/>
  </si>
  <si>
    <t>入院時食事療養費</t>
    <rPh sb="0" eb="2">
      <t>ニュウイン</t>
    </rPh>
    <rPh sb="2" eb="3">
      <t>ジ</t>
    </rPh>
    <rPh sb="3" eb="5">
      <t>ショクジ</t>
    </rPh>
    <rPh sb="5" eb="8">
      <t>リョウヨウヒ</t>
    </rPh>
    <phoneticPr fontId="1"/>
  </si>
  <si>
    <t>一　　　　般</t>
    <rPh sb="0" eb="1">
      <t>イッ</t>
    </rPh>
    <rPh sb="5" eb="6">
      <t>ハン</t>
    </rPh>
    <phoneticPr fontId="1"/>
  </si>
  <si>
    <t>（標準負担額差額支給除く）</t>
    <phoneticPr fontId="1"/>
  </si>
  <si>
    <t>訪問看護療養費</t>
    <rPh sb="0" eb="2">
      <t>ホウモン</t>
    </rPh>
    <rPh sb="2" eb="4">
      <t>カンゴ</t>
    </rPh>
    <rPh sb="4" eb="7">
      <t>リョウヨウヒ</t>
    </rPh>
    <phoneticPr fontId="1"/>
  </si>
  <si>
    <t>入院時食事療養費・生活療養費</t>
    <rPh sb="0" eb="2">
      <t>ニュウイン</t>
    </rPh>
    <rPh sb="2" eb="3">
      <t>ジ</t>
    </rPh>
    <rPh sb="3" eb="5">
      <t>ショクジ</t>
    </rPh>
    <rPh sb="5" eb="8">
      <t>リョウヨウヒ</t>
    </rPh>
    <rPh sb="9" eb="11">
      <t>セイカツ</t>
    </rPh>
    <rPh sb="11" eb="14">
      <t>リョウヨウヒ</t>
    </rPh>
    <phoneticPr fontId="1"/>
  </si>
  <si>
    <t>入　院　外</t>
    <rPh sb="0" eb="1">
      <t>イリ</t>
    </rPh>
    <rPh sb="2" eb="3">
      <t>イン</t>
    </rPh>
    <rPh sb="4" eb="5">
      <t>ガイ</t>
    </rPh>
    <phoneticPr fontId="1"/>
  </si>
  <si>
    <t>（標準負担額差額支給）</t>
    <phoneticPr fontId="1"/>
  </si>
  <si>
    <t>療養費</t>
    <rPh sb="0" eb="3">
      <t>リョウヨウヒ</t>
    </rPh>
    <phoneticPr fontId="1"/>
  </si>
  <si>
    <t>移送費</t>
    <rPh sb="0" eb="2">
      <t>イソウ</t>
    </rPh>
    <rPh sb="2" eb="3">
      <t>ヒ</t>
    </rPh>
    <phoneticPr fontId="1"/>
  </si>
  <si>
    <t>（標準負担額差額支給除く）</t>
    <phoneticPr fontId="1"/>
  </si>
  <si>
    <t>現役並み所得者</t>
    <rPh sb="0" eb="2">
      <t>ゲンエキ</t>
    </rPh>
    <rPh sb="2" eb="3">
      <t>ナ</t>
    </rPh>
    <rPh sb="4" eb="7">
      <t>ショトクシャ</t>
    </rPh>
    <phoneticPr fontId="1"/>
  </si>
  <si>
    <t>多数該当負担軽減分</t>
    <rPh sb="0" eb="2">
      <t>タスウ</t>
    </rPh>
    <rPh sb="2" eb="4">
      <t>ガイトウ</t>
    </rPh>
    <rPh sb="4" eb="6">
      <t>フタン</t>
    </rPh>
    <rPh sb="6" eb="8">
      <t>ケイゲン</t>
    </rPh>
    <rPh sb="8" eb="9">
      <t>ブン</t>
    </rPh>
    <phoneticPr fontId="1"/>
  </si>
  <si>
    <t>その他の現金給付</t>
    <rPh sb="2" eb="3">
      <t>タ</t>
    </rPh>
    <rPh sb="4" eb="6">
      <t>ゲンキン</t>
    </rPh>
    <rPh sb="6" eb="8">
      <t>キュウフ</t>
    </rPh>
    <phoneticPr fontId="1"/>
  </si>
  <si>
    <t>傷病手当金</t>
    <rPh sb="0" eb="1">
      <t>キズ</t>
    </rPh>
    <rPh sb="1" eb="2">
      <t>ビョウ</t>
    </rPh>
    <rPh sb="2" eb="3">
      <t>テ</t>
    </rPh>
    <rPh sb="3" eb="4">
      <t>トウ</t>
    </rPh>
    <rPh sb="4" eb="5">
      <t>キン</t>
    </rPh>
    <phoneticPr fontId="1"/>
  </si>
  <si>
    <t>職　務　上</t>
    <rPh sb="0" eb="1">
      <t>ショク</t>
    </rPh>
    <rPh sb="2" eb="3">
      <t>ツトム</t>
    </rPh>
    <rPh sb="4" eb="5">
      <t>ジョウ</t>
    </rPh>
    <phoneticPr fontId="1"/>
  </si>
  <si>
    <t>職　務　外</t>
    <rPh sb="0" eb="1">
      <t>ショク</t>
    </rPh>
    <rPh sb="2" eb="3">
      <t>ツトム</t>
    </rPh>
    <rPh sb="4" eb="5">
      <t>ガイ</t>
    </rPh>
    <phoneticPr fontId="1"/>
  </si>
  <si>
    <t>休業手当金</t>
    <rPh sb="0" eb="2">
      <t>キュウギョウ</t>
    </rPh>
    <rPh sb="2" eb="4">
      <t>テアテ</t>
    </rPh>
    <rPh sb="4" eb="5">
      <t>キン</t>
    </rPh>
    <phoneticPr fontId="1"/>
  </si>
  <si>
    <t>（標準負担額差額支給除く）</t>
    <phoneticPr fontId="1"/>
  </si>
  <si>
    <t>葬祭料</t>
    <rPh sb="0" eb="2">
      <t>ソウサイ</t>
    </rPh>
    <rPh sb="2" eb="3">
      <t>リョウ</t>
    </rPh>
    <phoneticPr fontId="1"/>
  </si>
  <si>
    <t>世帯合算
高額療養費</t>
    <rPh sb="0" eb="2">
      <t>セタイ</t>
    </rPh>
    <rPh sb="2" eb="4">
      <t>ガッサン</t>
    </rPh>
    <rPh sb="5" eb="7">
      <t>コウガク</t>
    </rPh>
    <rPh sb="7" eb="10">
      <t>リョウヨウヒ</t>
    </rPh>
    <phoneticPr fontId="1"/>
  </si>
  <si>
    <t>出産育児一時金</t>
    <rPh sb="0" eb="2">
      <t>シュッサン</t>
    </rPh>
    <rPh sb="2" eb="4">
      <t>イクジ</t>
    </rPh>
    <rPh sb="4" eb="7">
      <t>イチジキン</t>
    </rPh>
    <phoneticPr fontId="1"/>
  </si>
  <si>
    <t>出産手当金</t>
    <rPh sb="0" eb="2">
      <t>シュッサン</t>
    </rPh>
    <rPh sb="2" eb="4">
      <t>テアテ</t>
    </rPh>
    <rPh sb="4" eb="5">
      <t>キン</t>
    </rPh>
    <phoneticPr fontId="1"/>
  </si>
  <si>
    <t>高額医療・高額介護合算療養費</t>
    <rPh sb="0" eb="2">
      <t>コウガク</t>
    </rPh>
    <rPh sb="2" eb="4">
      <t>イリョウ</t>
    </rPh>
    <rPh sb="5" eb="7">
      <t>コウガク</t>
    </rPh>
    <rPh sb="7" eb="9">
      <t>カイゴ</t>
    </rPh>
    <rPh sb="9" eb="11">
      <t>ガッサン</t>
    </rPh>
    <rPh sb="11" eb="14">
      <t>リョウヨウヒ</t>
    </rPh>
    <phoneticPr fontId="1"/>
  </si>
  <si>
    <t>被　扶　養　者　分</t>
    <rPh sb="0" eb="1">
      <t>ヒ</t>
    </rPh>
    <rPh sb="2" eb="3">
      <t>タモツ</t>
    </rPh>
    <rPh sb="4" eb="5">
      <t>マモル</t>
    </rPh>
    <rPh sb="6" eb="7">
      <t>シャ</t>
    </rPh>
    <rPh sb="8" eb="9">
      <t>ブン</t>
    </rPh>
    <phoneticPr fontId="1"/>
  </si>
  <si>
    <t>被扶養者分合計</t>
    <rPh sb="0" eb="4">
      <t>ヒフヨウシャ</t>
    </rPh>
    <rPh sb="4" eb="5">
      <t>ブン</t>
    </rPh>
    <rPh sb="5" eb="7">
      <t>ゴウケイ</t>
    </rPh>
    <phoneticPr fontId="1"/>
  </si>
  <si>
    <t>注１．「薬剤支給」の「日数」欄の（　）内は処方箋枚数である。</t>
    <rPh sb="0" eb="1">
      <t>チュウ</t>
    </rPh>
    <rPh sb="4" eb="6">
      <t>ヤクザイ</t>
    </rPh>
    <rPh sb="6" eb="8">
      <t>シキュウ</t>
    </rPh>
    <rPh sb="11" eb="13">
      <t>ニッスウ</t>
    </rPh>
    <rPh sb="14" eb="15">
      <t>ラン</t>
    </rPh>
    <rPh sb="19" eb="20">
      <t>ナイ</t>
    </rPh>
    <rPh sb="21" eb="24">
      <t>ショホウセン</t>
    </rPh>
    <rPh sb="24" eb="26">
      <t>マイスウ</t>
    </rPh>
    <phoneticPr fontId="1"/>
  </si>
  <si>
    <t>　２．「入院時食事療養費」及び「入院時食事療養費・生活療養費」の「日数」欄の（　）内は回数であり、日数の合計には含まれ</t>
    <rPh sb="4" eb="6">
      <t>ニュウイン</t>
    </rPh>
    <rPh sb="6" eb="7">
      <t>ジ</t>
    </rPh>
    <rPh sb="7" eb="9">
      <t>ショクジ</t>
    </rPh>
    <rPh sb="9" eb="12">
      <t>リョウヨウヒ</t>
    </rPh>
    <rPh sb="13" eb="14">
      <t>オヨ</t>
    </rPh>
    <rPh sb="16" eb="18">
      <t>ニュウイン</t>
    </rPh>
    <rPh sb="18" eb="19">
      <t>ジ</t>
    </rPh>
    <rPh sb="19" eb="21">
      <t>ショクジ</t>
    </rPh>
    <rPh sb="21" eb="24">
      <t>リョウヨウヒ</t>
    </rPh>
    <rPh sb="25" eb="27">
      <t>セイカツ</t>
    </rPh>
    <rPh sb="27" eb="30">
      <t>リョウヨウヒ</t>
    </rPh>
    <rPh sb="33" eb="35">
      <t>ニッスウ</t>
    </rPh>
    <rPh sb="36" eb="37">
      <t>ラン</t>
    </rPh>
    <rPh sb="41" eb="42">
      <t>ナイ</t>
    </rPh>
    <rPh sb="43" eb="45">
      <t>カイスウ</t>
    </rPh>
    <rPh sb="49" eb="51">
      <t>ニッスウ</t>
    </rPh>
    <rPh sb="52" eb="54">
      <t>ゴウケイ</t>
    </rPh>
    <rPh sb="56" eb="57">
      <t>フク</t>
    </rPh>
    <phoneticPr fontId="1"/>
  </si>
  <si>
    <t>ていない。</t>
    <phoneticPr fontId="1"/>
  </si>
  <si>
    <t>　３．被保険者分及び被扶養者分の「入院時食事療養費・生活療養費（標準負担額差額支給）」、「療養費」、「移送費」、「高額</t>
    <rPh sb="3" eb="7">
      <t>ヒホケンシャ</t>
    </rPh>
    <rPh sb="7" eb="8">
      <t>ブン</t>
    </rPh>
    <rPh sb="8" eb="9">
      <t>オヨ</t>
    </rPh>
    <rPh sb="10" eb="14">
      <t>ヒフヨウシャ</t>
    </rPh>
    <rPh sb="14" eb="15">
      <t>ブン</t>
    </rPh>
    <rPh sb="17" eb="19">
      <t>ニュウイン</t>
    </rPh>
    <rPh sb="19" eb="20">
      <t>ジ</t>
    </rPh>
    <rPh sb="20" eb="22">
      <t>ショクジ</t>
    </rPh>
    <rPh sb="22" eb="25">
      <t>リョウヨウヒ</t>
    </rPh>
    <rPh sb="26" eb="28">
      <t>セイカツ</t>
    </rPh>
    <rPh sb="28" eb="31">
      <t>リョウヨウヒ</t>
    </rPh>
    <rPh sb="32" eb="34">
      <t>ヒョウジュン</t>
    </rPh>
    <rPh sb="34" eb="36">
      <t>フタン</t>
    </rPh>
    <rPh sb="36" eb="37">
      <t>ガク</t>
    </rPh>
    <rPh sb="37" eb="39">
      <t>サガク</t>
    </rPh>
    <rPh sb="39" eb="41">
      <t>シキュウ</t>
    </rPh>
    <rPh sb="45" eb="48">
      <t>リョウヨウヒ</t>
    </rPh>
    <rPh sb="51" eb="53">
      <t>イソウ</t>
    </rPh>
    <rPh sb="53" eb="54">
      <t>ヒ</t>
    </rPh>
    <rPh sb="57" eb="59">
      <t>コウガク</t>
    </rPh>
    <phoneticPr fontId="1"/>
  </si>
  <si>
    <t>　　療養費」及び「その他の現金給付」には高齢受給者分が含まれている。</t>
    <phoneticPr fontId="1"/>
  </si>
  <si>
    <t>　４．「入院時食事療養費（標準負担額差額支給除く）」及び「入院時食事療養費・生活療養費（標準負担額差額支給除く）」の件数及</t>
    <rPh sb="4" eb="6">
      <t>ニュウイン</t>
    </rPh>
    <rPh sb="6" eb="7">
      <t>ジ</t>
    </rPh>
    <rPh sb="7" eb="9">
      <t>ショクジ</t>
    </rPh>
    <rPh sb="9" eb="12">
      <t>リョウヨウヒ</t>
    </rPh>
    <rPh sb="13" eb="15">
      <t>ヒョウジュン</t>
    </rPh>
    <rPh sb="15" eb="17">
      <t>フタン</t>
    </rPh>
    <rPh sb="17" eb="18">
      <t>ガク</t>
    </rPh>
    <rPh sb="18" eb="20">
      <t>サガク</t>
    </rPh>
    <rPh sb="20" eb="22">
      <t>シキュウ</t>
    </rPh>
    <rPh sb="22" eb="23">
      <t>ノゾ</t>
    </rPh>
    <rPh sb="26" eb="27">
      <t>オヨ</t>
    </rPh>
    <rPh sb="29" eb="31">
      <t>ニュウイン</t>
    </rPh>
    <rPh sb="31" eb="32">
      <t>ジ</t>
    </rPh>
    <rPh sb="32" eb="34">
      <t>ショクジ</t>
    </rPh>
    <rPh sb="34" eb="37">
      <t>リョウヨウヒ</t>
    </rPh>
    <rPh sb="38" eb="40">
      <t>セイカツ</t>
    </rPh>
    <rPh sb="40" eb="43">
      <t>リョウヨウヒ</t>
    </rPh>
    <rPh sb="44" eb="46">
      <t>ヒョウジュン</t>
    </rPh>
    <rPh sb="46" eb="48">
      <t>フタン</t>
    </rPh>
    <rPh sb="48" eb="49">
      <t>ガク</t>
    </rPh>
    <rPh sb="49" eb="51">
      <t>サガク</t>
    </rPh>
    <rPh sb="51" eb="53">
      <t>シキュウ</t>
    </rPh>
    <rPh sb="53" eb="54">
      <t>ノゾ</t>
    </rPh>
    <rPh sb="58" eb="60">
      <t>ケンスウ</t>
    </rPh>
    <rPh sb="60" eb="61">
      <t>オヨ</t>
    </rPh>
    <phoneticPr fontId="1"/>
  </si>
  <si>
    <t>（再掲）
義務教育
就学前</t>
    <rPh sb="1" eb="3">
      <t>サイケイ</t>
    </rPh>
    <rPh sb="5" eb="7">
      <t>ギム</t>
    </rPh>
    <rPh sb="7" eb="9">
      <t>キョウイク</t>
    </rPh>
    <rPh sb="10" eb="13">
      <t>シュウガクマエ</t>
    </rPh>
    <phoneticPr fontId="1"/>
  </si>
  <si>
    <t>　　び回数は診療費の再掲であり、件数及びに日数の合計には含まれていない。</t>
    <rPh sb="3" eb="5">
      <t>カイスウ</t>
    </rPh>
    <rPh sb="18" eb="19">
      <t>オヨ</t>
    </rPh>
    <rPh sb="21" eb="23">
      <t>ニッスウ</t>
    </rPh>
    <phoneticPr fontId="1"/>
  </si>
  <si>
    <t>　５．「傷病手当金（職務上）」の給付費は、傷病手当特別支給金の支給金額を含んでいる。</t>
    <rPh sb="4" eb="6">
      <t>ショウビョウ</t>
    </rPh>
    <rPh sb="6" eb="8">
      <t>テアテ</t>
    </rPh>
    <rPh sb="8" eb="9">
      <t>キン</t>
    </rPh>
    <rPh sb="10" eb="12">
      <t>ショクム</t>
    </rPh>
    <rPh sb="12" eb="13">
      <t>ジョウ</t>
    </rPh>
    <rPh sb="16" eb="18">
      <t>キュウフ</t>
    </rPh>
    <rPh sb="18" eb="19">
      <t>ヒ</t>
    </rPh>
    <rPh sb="21" eb="23">
      <t>ショウビョウ</t>
    </rPh>
    <rPh sb="23" eb="25">
      <t>テアテ</t>
    </rPh>
    <rPh sb="25" eb="27">
      <t>トクベツ</t>
    </rPh>
    <rPh sb="27" eb="30">
      <t>シキュウキン</t>
    </rPh>
    <rPh sb="31" eb="33">
      <t>シキュウ</t>
    </rPh>
    <rPh sb="33" eb="35">
      <t>キンガク</t>
    </rPh>
    <rPh sb="36" eb="37">
      <t>フク</t>
    </rPh>
    <phoneticPr fontId="1"/>
  </si>
  <si>
    <t>（再掲）義務教育就学前</t>
    <rPh sb="1" eb="3">
      <t>サイケイ</t>
    </rPh>
    <rPh sb="4" eb="6">
      <t>ギム</t>
    </rPh>
    <rPh sb="6" eb="8">
      <t>キョウイク</t>
    </rPh>
    <rPh sb="8" eb="11">
      <t>シュウガクマエ</t>
    </rPh>
    <phoneticPr fontId="1"/>
  </si>
  <si>
    <t>入院時食事療養費（標準負担額差額支給除く）</t>
    <rPh sb="0" eb="2">
      <t>ニュウイン</t>
    </rPh>
    <rPh sb="2" eb="3">
      <t>ジ</t>
    </rPh>
    <rPh sb="3" eb="5">
      <t>ショクジ</t>
    </rPh>
    <rPh sb="5" eb="8">
      <t>リョウヨウヒ</t>
    </rPh>
    <rPh sb="9" eb="11">
      <t>ヒョウジュン</t>
    </rPh>
    <rPh sb="11" eb="13">
      <t>フタン</t>
    </rPh>
    <rPh sb="13" eb="14">
      <t>ガク</t>
    </rPh>
    <rPh sb="14" eb="16">
      <t>サガク</t>
    </rPh>
    <rPh sb="16" eb="18">
      <t>シキュウ</t>
    </rPh>
    <rPh sb="18" eb="19">
      <t>ノゾ</t>
    </rPh>
    <phoneticPr fontId="1"/>
  </si>
  <si>
    <t>（標準負担額差額支給）</t>
    <phoneticPr fontId="1"/>
  </si>
  <si>
    <t>5．保険給付緒率</t>
    <rPh sb="2" eb="4">
      <t>ホケン</t>
    </rPh>
    <rPh sb="4" eb="6">
      <t>キュウフ</t>
    </rPh>
    <rPh sb="6" eb="7">
      <t>ショ</t>
    </rPh>
    <rPh sb="7" eb="8">
      <t>リツ</t>
    </rPh>
    <phoneticPr fontId="1"/>
  </si>
  <si>
    <t>1000人当たり
件数</t>
    <rPh sb="4" eb="5">
      <t>ニン</t>
    </rPh>
    <rPh sb="5" eb="6">
      <t>ア</t>
    </rPh>
    <rPh sb="9" eb="11">
      <t>ケンスウ</t>
    </rPh>
    <phoneticPr fontId="1"/>
  </si>
  <si>
    <t>1件当たり日数</t>
    <rPh sb="1" eb="2">
      <t>ケン</t>
    </rPh>
    <rPh sb="2" eb="3">
      <t>ア</t>
    </rPh>
    <rPh sb="5" eb="7">
      <t>ニッスウ</t>
    </rPh>
    <phoneticPr fontId="1"/>
  </si>
  <si>
    <t>1件当たり金額</t>
    <rPh sb="1" eb="2">
      <t>ケン</t>
    </rPh>
    <rPh sb="2" eb="3">
      <t>ア</t>
    </rPh>
    <rPh sb="5" eb="7">
      <t>キンガク</t>
    </rPh>
    <phoneticPr fontId="1"/>
  </si>
  <si>
    <t>1日当たり金額</t>
    <rPh sb="1" eb="2">
      <t>ニチ</t>
    </rPh>
    <rPh sb="2" eb="3">
      <t>ア</t>
    </rPh>
    <rPh sb="5" eb="7">
      <t>キンガク</t>
    </rPh>
    <phoneticPr fontId="1"/>
  </si>
  <si>
    <t>1人当たり金額</t>
    <rPh sb="1" eb="2">
      <t>ヒト</t>
    </rPh>
    <rPh sb="2" eb="3">
      <t>ア</t>
    </rPh>
    <rPh sb="5" eb="7">
      <t>キンガク</t>
    </rPh>
    <phoneticPr fontId="1"/>
  </si>
  <si>
    <t>給付総額に対する割合</t>
    <rPh sb="0" eb="2">
      <t>キュウフ</t>
    </rPh>
    <rPh sb="2" eb="4">
      <t>ソウガク</t>
    </rPh>
    <rPh sb="5" eb="6">
      <t>タイ</t>
    </rPh>
    <rPh sb="8" eb="10">
      <t>ワリアイ</t>
    </rPh>
    <phoneticPr fontId="1"/>
  </si>
  <si>
    <t>円</t>
    <rPh sb="0" eb="1">
      <t>エン</t>
    </rPh>
    <phoneticPr fontId="1"/>
  </si>
  <si>
    <t>％</t>
    <phoneticPr fontId="1"/>
  </si>
  <si>
    <t>（標準負担額差額支給除く）</t>
    <phoneticPr fontId="1"/>
  </si>
  <si>
    <t>（標準負担額差額支給除く）</t>
    <phoneticPr fontId="1"/>
  </si>
  <si>
    <t>一定以上所得者</t>
    <rPh sb="0" eb="2">
      <t>イッテイ</t>
    </rPh>
    <rPh sb="2" eb="4">
      <t>イジョウ</t>
    </rPh>
    <rPh sb="4" eb="6">
      <t>ショトク</t>
    </rPh>
    <rPh sb="6" eb="7">
      <t>シャ</t>
    </rPh>
    <phoneticPr fontId="1"/>
  </si>
  <si>
    <t>（標準負担額差額支給除く）</t>
    <phoneticPr fontId="1"/>
  </si>
  <si>
    <t>　注1．「1000人当たり件数」及び「１人当たり金額」を算出するのに用いた年度平均加入者数は以下のとおりである。</t>
    <rPh sb="1" eb="2">
      <t>チュウ</t>
    </rPh>
    <rPh sb="9" eb="10">
      <t>ニン</t>
    </rPh>
    <rPh sb="10" eb="11">
      <t>ア</t>
    </rPh>
    <rPh sb="13" eb="15">
      <t>ケンスウ</t>
    </rPh>
    <rPh sb="16" eb="17">
      <t>オヨ</t>
    </rPh>
    <rPh sb="20" eb="21">
      <t>ニン</t>
    </rPh>
    <rPh sb="21" eb="22">
      <t>ア</t>
    </rPh>
    <rPh sb="24" eb="26">
      <t>キンガク</t>
    </rPh>
    <rPh sb="28" eb="30">
      <t>サンシュツ</t>
    </rPh>
    <rPh sb="34" eb="35">
      <t>モチ</t>
    </rPh>
    <rPh sb="37" eb="39">
      <t>ネンド</t>
    </rPh>
    <rPh sb="39" eb="41">
      <t>ヘイキン</t>
    </rPh>
    <rPh sb="41" eb="44">
      <t>カニュウシャ</t>
    </rPh>
    <rPh sb="44" eb="45">
      <t>スウ</t>
    </rPh>
    <rPh sb="46" eb="48">
      <t>イカ</t>
    </rPh>
    <phoneticPr fontId="1"/>
  </si>
  <si>
    <t>　　①被扶養者分の義務教育就学前の項目は義務教育就学前の被扶養者数</t>
    <rPh sb="3" eb="7">
      <t>ヒフヨウシャ</t>
    </rPh>
    <rPh sb="7" eb="8">
      <t>ブン</t>
    </rPh>
    <rPh sb="9" eb="11">
      <t>ギム</t>
    </rPh>
    <rPh sb="11" eb="13">
      <t>キョウイク</t>
    </rPh>
    <rPh sb="13" eb="16">
      <t>シュウガクマエ</t>
    </rPh>
    <rPh sb="17" eb="19">
      <t>コウモク</t>
    </rPh>
    <rPh sb="20" eb="22">
      <t>ギム</t>
    </rPh>
    <rPh sb="22" eb="24">
      <t>キョウイク</t>
    </rPh>
    <rPh sb="24" eb="27">
      <t>シュウガクマエ</t>
    </rPh>
    <rPh sb="28" eb="31">
      <t>ヒフヨウ</t>
    </rPh>
    <rPh sb="31" eb="32">
      <t>シャ</t>
    </rPh>
    <rPh sb="32" eb="33">
      <t>スウ</t>
    </rPh>
    <phoneticPr fontId="1"/>
  </si>
  <si>
    <t>　　②被保険者分及び被扶養者分の診療費、薬剤支給、入院時食事療養費（標準負担額差額支給除く）、（家族）訪問看護療養費の項目は</t>
    <rPh sb="3" eb="7">
      <t>ヒホケンシャ</t>
    </rPh>
    <rPh sb="7" eb="8">
      <t>ブン</t>
    </rPh>
    <rPh sb="8" eb="9">
      <t>オヨ</t>
    </rPh>
    <rPh sb="10" eb="14">
      <t>ヒフヨウシャ</t>
    </rPh>
    <rPh sb="14" eb="15">
      <t>ブン</t>
    </rPh>
    <rPh sb="16" eb="19">
      <t>シンリョウヒ</t>
    </rPh>
    <rPh sb="20" eb="22">
      <t>ヤクザイ</t>
    </rPh>
    <rPh sb="22" eb="24">
      <t>シキュウ</t>
    </rPh>
    <rPh sb="25" eb="27">
      <t>ニュウイン</t>
    </rPh>
    <rPh sb="27" eb="28">
      <t>ジ</t>
    </rPh>
    <rPh sb="28" eb="30">
      <t>ショクジ</t>
    </rPh>
    <rPh sb="30" eb="33">
      <t>リョウヨウヒ</t>
    </rPh>
    <rPh sb="34" eb="36">
      <t>ヒョウジュン</t>
    </rPh>
    <rPh sb="36" eb="38">
      <t>フタン</t>
    </rPh>
    <rPh sb="38" eb="39">
      <t>ガク</t>
    </rPh>
    <rPh sb="39" eb="41">
      <t>サガク</t>
    </rPh>
    <rPh sb="41" eb="43">
      <t>シキュウ</t>
    </rPh>
    <rPh sb="43" eb="44">
      <t>ノゾ</t>
    </rPh>
    <rPh sb="48" eb="50">
      <t>カゾク</t>
    </rPh>
    <rPh sb="51" eb="53">
      <t>ホウモン</t>
    </rPh>
    <rPh sb="53" eb="55">
      <t>カンゴ</t>
    </rPh>
    <rPh sb="55" eb="58">
      <t>リョウヨウヒ</t>
    </rPh>
    <rPh sb="59" eb="61">
      <t>コウモク</t>
    </rPh>
    <phoneticPr fontId="1"/>
  </si>
  <si>
    <t>　　70歳未満の被保険者数及び被扶養者数</t>
    <phoneticPr fontId="1"/>
  </si>
  <si>
    <t>　　③被保険者分及び被扶養者分の入院時食事療養費・生活療養費（標準負担額差額支給）、療養費、移送費、高額療養費、</t>
    <rPh sb="3" eb="7">
      <t>ヒホケンシャ</t>
    </rPh>
    <rPh sb="7" eb="8">
      <t>ブン</t>
    </rPh>
    <rPh sb="8" eb="9">
      <t>オヨ</t>
    </rPh>
    <rPh sb="10" eb="14">
      <t>ヒフヨウシャ</t>
    </rPh>
    <rPh sb="14" eb="15">
      <t>ブン</t>
    </rPh>
    <rPh sb="16" eb="18">
      <t>ニュウイン</t>
    </rPh>
    <rPh sb="18" eb="19">
      <t>ジ</t>
    </rPh>
    <rPh sb="19" eb="21">
      <t>ショクジ</t>
    </rPh>
    <rPh sb="21" eb="24">
      <t>リョウヨウヒ</t>
    </rPh>
    <rPh sb="25" eb="27">
      <t>セイカツ</t>
    </rPh>
    <rPh sb="27" eb="30">
      <t>リョウヨウヒ</t>
    </rPh>
    <rPh sb="31" eb="33">
      <t>ヒョウジュン</t>
    </rPh>
    <rPh sb="33" eb="35">
      <t>フタン</t>
    </rPh>
    <rPh sb="35" eb="36">
      <t>ガク</t>
    </rPh>
    <rPh sb="36" eb="38">
      <t>サガク</t>
    </rPh>
    <rPh sb="38" eb="40">
      <t>シキュウ</t>
    </rPh>
    <rPh sb="42" eb="45">
      <t>リョウヨウヒ</t>
    </rPh>
    <rPh sb="46" eb="48">
      <t>イソウ</t>
    </rPh>
    <rPh sb="48" eb="49">
      <t>ヒ</t>
    </rPh>
    <rPh sb="50" eb="52">
      <t>コウガク</t>
    </rPh>
    <rPh sb="52" eb="55">
      <t>リョウヨウヒ</t>
    </rPh>
    <phoneticPr fontId="1"/>
  </si>
  <si>
    <t>　　　世帯合算高額療養費、高額医療・高額介護合算の項目は75歳以上を除く被保険者数及び被扶養者数</t>
    <rPh sb="3" eb="5">
      <t>セタイ</t>
    </rPh>
    <rPh sb="5" eb="7">
      <t>ガッサン</t>
    </rPh>
    <rPh sb="7" eb="9">
      <t>コウガク</t>
    </rPh>
    <rPh sb="9" eb="12">
      <t>リョウヨウヒ</t>
    </rPh>
    <rPh sb="13" eb="15">
      <t>コウガク</t>
    </rPh>
    <rPh sb="15" eb="17">
      <t>イリョウ</t>
    </rPh>
    <rPh sb="18" eb="20">
      <t>コウガク</t>
    </rPh>
    <rPh sb="20" eb="22">
      <t>カイゴ</t>
    </rPh>
    <rPh sb="22" eb="24">
      <t>ガッサン</t>
    </rPh>
    <rPh sb="25" eb="27">
      <t>コウモク</t>
    </rPh>
    <rPh sb="30" eb="31">
      <t>サイ</t>
    </rPh>
    <rPh sb="31" eb="33">
      <t>イジョウ</t>
    </rPh>
    <rPh sb="34" eb="35">
      <t>ノゾ</t>
    </rPh>
    <rPh sb="36" eb="40">
      <t>ヒホケンシャ</t>
    </rPh>
    <rPh sb="40" eb="41">
      <t>スウ</t>
    </rPh>
    <rPh sb="41" eb="42">
      <t>オヨ</t>
    </rPh>
    <rPh sb="43" eb="47">
      <t>ヒフヨウシャ</t>
    </rPh>
    <rPh sb="47" eb="48">
      <t>スウ</t>
    </rPh>
    <phoneticPr fontId="1"/>
  </si>
  <si>
    <t>　　④高齢受給者分は高齢（一般及び一定以上所得者）の加入者数</t>
    <phoneticPr fontId="1"/>
  </si>
  <si>
    <t>　　⑤被保険者分のその他の現金給付のうち、傷病手当金（職務上）、休業手当金、葬祭料（職務上）の項目は被保険者総数、傷病手当金</t>
    <rPh sb="3" eb="7">
      <t>ヒホケンシャ</t>
    </rPh>
    <rPh sb="7" eb="8">
      <t>ブン</t>
    </rPh>
    <rPh sb="11" eb="12">
      <t>タ</t>
    </rPh>
    <rPh sb="13" eb="15">
      <t>ゲンキン</t>
    </rPh>
    <rPh sb="15" eb="17">
      <t>キュウフ</t>
    </rPh>
    <rPh sb="21" eb="23">
      <t>ショウビョウ</t>
    </rPh>
    <rPh sb="23" eb="25">
      <t>テアテ</t>
    </rPh>
    <rPh sb="25" eb="26">
      <t>キン</t>
    </rPh>
    <rPh sb="27" eb="29">
      <t>ショクム</t>
    </rPh>
    <rPh sb="29" eb="30">
      <t>ジョウ</t>
    </rPh>
    <rPh sb="32" eb="34">
      <t>キュウギョウ</t>
    </rPh>
    <rPh sb="34" eb="36">
      <t>テアテ</t>
    </rPh>
    <rPh sb="36" eb="37">
      <t>キン</t>
    </rPh>
    <rPh sb="38" eb="40">
      <t>ソウサイ</t>
    </rPh>
    <rPh sb="40" eb="41">
      <t>リョウ</t>
    </rPh>
    <rPh sb="42" eb="44">
      <t>ショクム</t>
    </rPh>
    <rPh sb="44" eb="45">
      <t>ジョウ</t>
    </rPh>
    <rPh sb="47" eb="49">
      <t>コウモク</t>
    </rPh>
    <rPh sb="50" eb="54">
      <t>ヒホケンシャ</t>
    </rPh>
    <rPh sb="54" eb="56">
      <t>ソウスウ</t>
    </rPh>
    <rPh sb="57" eb="59">
      <t>ショウビョウ</t>
    </rPh>
    <rPh sb="59" eb="61">
      <t>テアテ</t>
    </rPh>
    <rPh sb="61" eb="62">
      <t>キン</t>
    </rPh>
    <phoneticPr fontId="1"/>
  </si>
  <si>
    <t>　　（職務外）、出産育児一時金、出産手当金の項目は75歳以上を除く被保険者数</t>
    <rPh sb="3" eb="5">
      <t>ショクム</t>
    </rPh>
    <rPh sb="5" eb="6">
      <t>ガイ</t>
    </rPh>
    <rPh sb="8" eb="10">
      <t>シュッサン</t>
    </rPh>
    <rPh sb="10" eb="12">
      <t>イクジ</t>
    </rPh>
    <rPh sb="12" eb="15">
      <t>イチジキン</t>
    </rPh>
    <rPh sb="16" eb="18">
      <t>シュッサン</t>
    </rPh>
    <rPh sb="18" eb="20">
      <t>テアテ</t>
    </rPh>
    <rPh sb="20" eb="21">
      <t>キン</t>
    </rPh>
    <rPh sb="22" eb="24">
      <t>コウモク</t>
    </rPh>
    <rPh sb="27" eb="28">
      <t>サイ</t>
    </rPh>
    <rPh sb="28" eb="30">
      <t>イジョウ</t>
    </rPh>
    <rPh sb="31" eb="32">
      <t>ノゾ</t>
    </rPh>
    <rPh sb="33" eb="37">
      <t>ヒホケンシャ</t>
    </rPh>
    <rPh sb="37" eb="38">
      <t>スウ</t>
    </rPh>
    <phoneticPr fontId="1"/>
  </si>
  <si>
    <t>　　⑥被扶養者分のその他の現金給付の項目は被扶養者総数</t>
    <rPh sb="3" eb="7">
      <t>ヒフヨウシャ</t>
    </rPh>
    <rPh sb="7" eb="8">
      <t>ブン</t>
    </rPh>
    <rPh sb="11" eb="12">
      <t>タ</t>
    </rPh>
    <rPh sb="13" eb="15">
      <t>ゲンキン</t>
    </rPh>
    <rPh sb="15" eb="17">
      <t>キュウフ</t>
    </rPh>
    <rPh sb="18" eb="20">
      <t>コウモク</t>
    </rPh>
    <rPh sb="21" eb="25">
      <t>ヒフヨウシャ</t>
    </rPh>
    <rPh sb="25" eb="27">
      <t>ソウスウ</t>
    </rPh>
    <phoneticPr fontId="1"/>
  </si>
  <si>
    <t>（標準負担額差額支給）</t>
    <phoneticPr fontId="1"/>
  </si>
  <si>
    <t>　 2．被保険者分及び被扶養者分の「入院時食事療養費・生活療養費（標準負担額差額支給）」、「療養費」、「移送費」、</t>
    <rPh sb="4" eb="8">
      <t>ヒホケンシャ</t>
    </rPh>
    <rPh sb="8" eb="9">
      <t>ブン</t>
    </rPh>
    <rPh sb="9" eb="10">
      <t>オヨ</t>
    </rPh>
    <rPh sb="11" eb="15">
      <t>ヒフヨウシャ</t>
    </rPh>
    <rPh sb="15" eb="16">
      <t>ブン</t>
    </rPh>
    <rPh sb="18" eb="20">
      <t>ニュウイン</t>
    </rPh>
    <rPh sb="20" eb="21">
      <t>ジ</t>
    </rPh>
    <rPh sb="21" eb="23">
      <t>ショクジ</t>
    </rPh>
    <rPh sb="23" eb="26">
      <t>リョウヨウヒ</t>
    </rPh>
    <rPh sb="27" eb="29">
      <t>セイカツ</t>
    </rPh>
    <rPh sb="29" eb="32">
      <t>リョウヨウヒ</t>
    </rPh>
    <rPh sb="33" eb="35">
      <t>ヒョウジュン</t>
    </rPh>
    <rPh sb="35" eb="37">
      <t>フタン</t>
    </rPh>
    <rPh sb="37" eb="38">
      <t>ガク</t>
    </rPh>
    <rPh sb="38" eb="40">
      <t>サガク</t>
    </rPh>
    <rPh sb="40" eb="42">
      <t>シキュウ</t>
    </rPh>
    <rPh sb="46" eb="49">
      <t>リョウヨウヒ</t>
    </rPh>
    <rPh sb="52" eb="54">
      <t>イソウ</t>
    </rPh>
    <rPh sb="54" eb="55">
      <t>ヒ</t>
    </rPh>
    <phoneticPr fontId="1"/>
  </si>
  <si>
    <t>　　「高額療養費」及び「その他の現金給付」には高齢受給者分が含まれている。</t>
    <phoneticPr fontId="1"/>
  </si>
  <si>
    <t>　 3．「入院時食事療養費（標準負担額差額支給除く）」及び「入院時食事療養費・生活療養費（標準負担額差額支給除く）」の件数</t>
    <rPh sb="5" eb="7">
      <t>ニュウイン</t>
    </rPh>
    <rPh sb="7" eb="8">
      <t>ジ</t>
    </rPh>
    <rPh sb="8" eb="10">
      <t>ショクジ</t>
    </rPh>
    <rPh sb="10" eb="13">
      <t>リョウヨウヒ</t>
    </rPh>
    <rPh sb="14" eb="16">
      <t>ヒョウジュン</t>
    </rPh>
    <rPh sb="16" eb="18">
      <t>フタン</t>
    </rPh>
    <rPh sb="18" eb="19">
      <t>ガク</t>
    </rPh>
    <rPh sb="19" eb="21">
      <t>サガク</t>
    </rPh>
    <rPh sb="21" eb="23">
      <t>シキュウ</t>
    </rPh>
    <rPh sb="23" eb="24">
      <t>ノゾ</t>
    </rPh>
    <rPh sb="27" eb="28">
      <t>オヨ</t>
    </rPh>
    <rPh sb="30" eb="32">
      <t>ニュウイン</t>
    </rPh>
    <rPh sb="32" eb="33">
      <t>ジ</t>
    </rPh>
    <rPh sb="33" eb="35">
      <t>ショクジ</t>
    </rPh>
    <rPh sb="35" eb="38">
      <t>リョウヨウヒ</t>
    </rPh>
    <rPh sb="39" eb="41">
      <t>セイカツ</t>
    </rPh>
    <rPh sb="41" eb="44">
      <t>リョウヨウヒ</t>
    </rPh>
    <rPh sb="45" eb="47">
      <t>ヒョウジュン</t>
    </rPh>
    <rPh sb="47" eb="49">
      <t>フタン</t>
    </rPh>
    <rPh sb="49" eb="50">
      <t>ガク</t>
    </rPh>
    <rPh sb="50" eb="52">
      <t>サガク</t>
    </rPh>
    <rPh sb="52" eb="54">
      <t>シキュウ</t>
    </rPh>
    <rPh sb="54" eb="55">
      <t>ノゾ</t>
    </rPh>
    <rPh sb="59" eb="61">
      <t>ケンスウ</t>
    </rPh>
    <phoneticPr fontId="1"/>
  </si>
  <si>
    <t>　　及び日数は診療費の再掲であり、件数及び日数の合計には含まれていない。</t>
    <rPh sb="2" eb="3">
      <t>オヨ</t>
    </rPh>
    <rPh sb="4" eb="6">
      <t>ニッスウ</t>
    </rPh>
    <rPh sb="7" eb="10">
      <t>シンリョウヒ</t>
    </rPh>
    <rPh sb="19" eb="20">
      <t>オヨ</t>
    </rPh>
    <rPh sb="21" eb="23">
      <t>ニッスウ</t>
    </rPh>
    <phoneticPr fontId="1"/>
  </si>
  <si>
    <t>6．年金給付決定状況（新法分）　[経過的職務上給付]</t>
    <rPh sb="2" eb="4">
      <t>ネンキン</t>
    </rPh>
    <rPh sb="4" eb="6">
      <t>キュウフ</t>
    </rPh>
    <rPh sb="6" eb="8">
      <t>ケッテイ</t>
    </rPh>
    <rPh sb="8" eb="10">
      <t>ジョウキョウ</t>
    </rPh>
    <rPh sb="11" eb="13">
      <t>シンポウ</t>
    </rPh>
    <rPh sb="13" eb="14">
      <t>ブン</t>
    </rPh>
    <rPh sb="17" eb="20">
      <t>ケイカテキ</t>
    </rPh>
    <rPh sb="20" eb="22">
      <t>ショクム</t>
    </rPh>
    <rPh sb="22" eb="23">
      <t>ジョウ</t>
    </rPh>
    <rPh sb="23" eb="25">
      <t>キュウフ</t>
    </rPh>
    <phoneticPr fontId="1"/>
  </si>
  <si>
    <t>（年度末現在）</t>
    <rPh sb="1" eb="4">
      <t>ネンドマツ</t>
    </rPh>
    <rPh sb="4" eb="6">
      <t>ゲンザイ</t>
    </rPh>
    <phoneticPr fontId="1"/>
  </si>
  <si>
    <t>受給権者</t>
    <rPh sb="0" eb="3">
      <t>ジュキュウケン</t>
    </rPh>
    <rPh sb="3" eb="4">
      <t>シャ</t>
    </rPh>
    <phoneticPr fontId="1"/>
  </si>
  <si>
    <t>受給者</t>
    <rPh sb="0" eb="3">
      <t>ジュキュウシャ</t>
    </rPh>
    <phoneticPr fontId="1"/>
  </si>
  <si>
    <t>年金額</t>
    <rPh sb="0" eb="3">
      <t>ネンキンガク</t>
    </rPh>
    <phoneticPr fontId="1"/>
  </si>
  <si>
    <t>平均年金月額</t>
    <rPh sb="0" eb="2">
      <t>ヘイキン</t>
    </rPh>
    <rPh sb="2" eb="4">
      <t>ネンキン</t>
    </rPh>
    <rPh sb="4" eb="6">
      <t>ゲツガク</t>
    </rPh>
    <phoneticPr fontId="1"/>
  </si>
  <si>
    <t>１級</t>
    <rPh sb="1" eb="2">
      <t>キュウ</t>
    </rPh>
    <phoneticPr fontId="1"/>
  </si>
  <si>
    <t>２級</t>
    <rPh sb="1" eb="2">
      <t>キュウ</t>
    </rPh>
    <phoneticPr fontId="1"/>
  </si>
  <si>
    <t>障害年金</t>
    <rPh sb="0" eb="2">
      <t>ショウガイ</t>
    </rPh>
    <rPh sb="2" eb="4">
      <t>ネンキン</t>
    </rPh>
    <phoneticPr fontId="1"/>
  </si>
  <si>
    <t>３級</t>
    <rPh sb="1" eb="2">
      <t>キュウ</t>
    </rPh>
    <phoneticPr fontId="1"/>
  </si>
  <si>
    <t>４級</t>
    <rPh sb="1" eb="2">
      <t>キュウ</t>
    </rPh>
    <phoneticPr fontId="1"/>
  </si>
  <si>
    <t>５級</t>
    <rPh sb="1" eb="2">
      <t>キュウ</t>
    </rPh>
    <phoneticPr fontId="1"/>
  </si>
  <si>
    <t>６級</t>
    <rPh sb="1" eb="2">
      <t>キュウ</t>
    </rPh>
    <phoneticPr fontId="1"/>
  </si>
  <si>
    <t>７級</t>
    <rPh sb="1" eb="2">
      <t>キュウ</t>
    </rPh>
    <phoneticPr fontId="1"/>
  </si>
  <si>
    <t>遺族年金</t>
    <rPh sb="0" eb="2">
      <t>イゾク</t>
    </rPh>
    <rPh sb="2" eb="4">
      <t>ネンキン</t>
    </rPh>
    <phoneticPr fontId="1"/>
  </si>
  <si>
    <t>（新規裁定）</t>
    <rPh sb="1" eb="3">
      <t>シンキ</t>
    </rPh>
    <rPh sb="3" eb="5">
      <t>サイテイ</t>
    </rPh>
    <phoneticPr fontId="1"/>
  </si>
  <si>
    <t>　注　旧法分（職務上）の受給者数は、次のとおりである。（資料：厚生労働省年金局「厚生年金保険・国民年金事業年報」）</t>
    <rPh sb="1" eb="2">
      <t>チュウ</t>
    </rPh>
    <rPh sb="3" eb="5">
      <t>キュウホウ</t>
    </rPh>
    <rPh sb="5" eb="6">
      <t>ブン</t>
    </rPh>
    <rPh sb="7" eb="9">
      <t>ショクム</t>
    </rPh>
    <rPh sb="9" eb="10">
      <t>ジョウ</t>
    </rPh>
    <rPh sb="12" eb="15">
      <t>ジュキュウシャ</t>
    </rPh>
    <rPh sb="15" eb="16">
      <t>カズ</t>
    </rPh>
    <rPh sb="18" eb="19">
      <t>ツギ</t>
    </rPh>
    <rPh sb="28" eb="30">
      <t>シリョウ</t>
    </rPh>
    <rPh sb="31" eb="33">
      <t>コウセイ</t>
    </rPh>
    <rPh sb="33" eb="36">
      <t>ロウドウショウ</t>
    </rPh>
    <rPh sb="36" eb="38">
      <t>ネンキン</t>
    </rPh>
    <rPh sb="38" eb="39">
      <t>キョク</t>
    </rPh>
    <rPh sb="40" eb="42">
      <t>コウセイ</t>
    </rPh>
    <rPh sb="42" eb="44">
      <t>ネンキン</t>
    </rPh>
    <rPh sb="44" eb="46">
      <t>ホケン</t>
    </rPh>
    <rPh sb="47" eb="49">
      <t>コクミン</t>
    </rPh>
    <rPh sb="49" eb="51">
      <t>ネンキン</t>
    </rPh>
    <rPh sb="51" eb="53">
      <t>ジギョウ</t>
    </rPh>
    <rPh sb="53" eb="55">
      <t>ネンポウ</t>
    </rPh>
    <phoneticPr fontId="1"/>
  </si>
  <si>
    <t>　　　障害年金　計　年度末現在　　   570件、新規裁定　0件</t>
    <rPh sb="3" eb="5">
      <t>ショウガイ</t>
    </rPh>
    <rPh sb="5" eb="7">
      <t>ネンキン</t>
    </rPh>
    <rPh sb="8" eb="9">
      <t>ケイ</t>
    </rPh>
    <rPh sb="10" eb="13">
      <t>ネンドマツ</t>
    </rPh>
    <rPh sb="13" eb="15">
      <t>ゲンザイ</t>
    </rPh>
    <rPh sb="23" eb="24">
      <t>ケン</t>
    </rPh>
    <rPh sb="25" eb="27">
      <t>シンキ</t>
    </rPh>
    <rPh sb="27" eb="29">
      <t>サイテイ</t>
    </rPh>
    <rPh sb="31" eb="32">
      <t>ケン</t>
    </rPh>
    <phoneticPr fontId="1"/>
  </si>
  <si>
    <t>　　　遺族年金　計　年度末現在　   3,585件、新規裁定  0件</t>
    <rPh sb="3" eb="5">
      <t>イゾク</t>
    </rPh>
    <rPh sb="5" eb="7">
      <t>ネンキン</t>
    </rPh>
    <rPh sb="8" eb="9">
      <t>ケイ</t>
    </rPh>
    <rPh sb="10" eb="13">
      <t>ネンドマツ</t>
    </rPh>
    <rPh sb="13" eb="15">
      <t>ゲンザイ</t>
    </rPh>
    <rPh sb="24" eb="25">
      <t>ケン</t>
    </rPh>
    <rPh sb="26" eb="28">
      <t>シンキ</t>
    </rPh>
    <rPh sb="28" eb="30">
      <t>サイテイ</t>
    </rPh>
    <rPh sb="33" eb="34">
      <t>ケン</t>
    </rPh>
    <phoneticPr fontId="1"/>
  </si>
  <si>
    <t>　年金給付決定状況（新々法分）　[職務上上乗せ給付]</t>
    <rPh sb="1" eb="3">
      <t>ネンキン</t>
    </rPh>
    <rPh sb="3" eb="5">
      <t>キュウフ</t>
    </rPh>
    <rPh sb="5" eb="7">
      <t>ケッテイ</t>
    </rPh>
    <rPh sb="7" eb="9">
      <t>ジョウキョウ</t>
    </rPh>
    <rPh sb="10" eb="12">
      <t>シンシン</t>
    </rPh>
    <rPh sb="12" eb="13">
      <t>ホウ</t>
    </rPh>
    <rPh sb="13" eb="14">
      <t>ブン</t>
    </rPh>
    <rPh sb="17" eb="19">
      <t>ショクム</t>
    </rPh>
    <rPh sb="19" eb="20">
      <t>ジョウ</t>
    </rPh>
    <rPh sb="20" eb="22">
      <t>ウワノ</t>
    </rPh>
    <rPh sb="23" eb="25">
      <t>キュウフ</t>
    </rPh>
    <phoneticPr fontId="1"/>
  </si>
  <si>
    <t>7．一時金決定状況（新法分）　[経過的職務上給付]</t>
    <rPh sb="2" eb="5">
      <t>イチジキン</t>
    </rPh>
    <rPh sb="5" eb="7">
      <t>ケッテイ</t>
    </rPh>
    <rPh sb="7" eb="9">
      <t>ジョウキョウ</t>
    </rPh>
    <rPh sb="10" eb="12">
      <t>シンポウ</t>
    </rPh>
    <rPh sb="12" eb="13">
      <t>ブン</t>
    </rPh>
    <rPh sb="16" eb="19">
      <t>ケイカテキ</t>
    </rPh>
    <rPh sb="19" eb="21">
      <t>ショクム</t>
    </rPh>
    <rPh sb="21" eb="22">
      <t>ジョウ</t>
    </rPh>
    <rPh sb="22" eb="24">
      <t>キュウフ</t>
    </rPh>
    <phoneticPr fontId="1"/>
  </si>
  <si>
    <t>金額</t>
    <rPh sb="0" eb="2">
      <t>キンガク</t>
    </rPh>
    <phoneticPr fontId="1"/>
  </si>
  <si>
    <t>障害手当金</t>
    <rPh sb="0" eb="2">
      <t>ショウガイ</t>
    </rPh>
    <rPh sb="2" eb="4">
      <t>テアテ</t>
    </rPh>
    <rPh sb="4" eb="5">
      <t>キン</t>
    </rPh>
    <phoneticPr fontId="1"/>
  </si>
  <si>
    <t>遺族一時金</t>
    <rPh sb="0" eb="2">
      <t>イゾク</t>
    </rPh>
    <rPh sb="2" eb="5">
      <t>イチジキン</t>
    </rPh>
    <phoneticPr fontId="1"/>
  </si>
  <si>
    <t>その他の一時金</t>
    <rPh sb="2" eb="3">
      <t>タ</t>
    </rPh>
    <rPh sb="4" eb="7">
      <t>イチジキン</t>
    </rPh>
    <phoneticPr fontId="1"/>
  </si>
  <si>
    <t>注　「その他の一時金」は、障害差額一時金、障害年金差額一時金、障害前払一時金、遺族年金差額一時金、遺族前払一時金の合計である。</t>
    <rPh sb="0" eb="1">
      <t>チュウ</t>
    </rPh>
    <rPh sb="5" eb="6">
      <t>タ</t>
    </rPh>
    <rPh sb="7" eb="10">
      <t>イチジキン</t>
    </rPh>
    <rPh sb="13" eb="15">
      <t>ショウガイ</t>
    </rPh>
    <rPh sb="15" eb="17">
      <t>サガク</t>
    </rPh>
    <rPh sb="17" eb="20">
      <t>イチジキン</t>
    </rPh>
    <rPh sb="21" eb="23">
      <t>ショウガイ</t>
    </rPh>
    <rPh sb="23" eb="25">
      <t>ネンキン</t>
    </rPh>
    <rPh sb="25" eb="27">
      <t>サガク</t>
    </rPh>
    <rPh sb="27" eb="30">
      <t>イチジキン</t>
    </rPh>
    <rPh sb="31" eb="33">
      <t>ショウガイ</t>
    </rPh>
    <rPh sb="33" eb="35">
      <t>マエバラ</t>
    </rPh>
    <rPh sb="35" eb="38">
      <t>イチジキン</t>
    </rPh>
    <rPh sb="39" eb="41">
      <t>イゾク</t>
    </rPh>
    <rPh sb="41" eb="43">
      <t>ネンキン</t>
    </rPh>
    <rPh sb="43" eb="45">
      <t>サガク</t>
    </rPh>
    <rPh sb="45" eb="48">
      <t>イチジキン</t>
    </rPh>
    <rPh sb="49" eb="51">
      <t>イゾク</t>
    </rPh>
    <rPh sb="51" eb="53">
      <t>マエバラ</t>
    </rPh>
    <rPh sb="53" eb="56">
      <t>イチジキン</t>
    </rPh>
    <rPh sb="57" eb="59">
      <t>ゴウケイ</t>
    </rPh>
    <phoneticPr fontId="1"/>
  </si>
  <si>
    <t>　一時金決定状況（新々法分）　[職務上上乗せ給付]</t>
    <rPh sb="1" eb="4">
      <t>イチジキン</t>
    </rPh>
    <rPh sb="4" eb="6">
      <t>ケッテイ</t>
    </rPh>
    <rPh sb="6" eb="8">
      <t>ジョウキョウ</t>
    </rPh>
    <rPh sb="9" eb="11">
      <t>シンシン</t>
    </rPh>
    <rPh sb="11" eb="12">
      <t>ホウ</t>
    </rPh>
    <rPh sb="12" eb="13">
      <t>ブン</t>
    </rPh>
    <rPh sb="16" eb="18">
      <t>ショクム</t>
    </rPh>
    <rPh sb="18" eb="19">
      <t>ジョウ</t>
    </rPh>
    <rPh sb="19" eb="21">
      <t>ウワノ</t>
    </rPh>
    <rPh sb="22" eb="24">
      <t>キュウフ</t>
    </rPh>
    <phoneticPr fontId="1"/>
  </si>
  <si>
    <t>8．行方不明手当金支給決定状況（新々法分）　[独自給付]</t>
    <rPh sb="2" eb="4">
      <t>ユクエ</t>
    </rPh>
    <rPh sb="4" eb="6">
      <t>フメイ</t>
    </rPh>
    <rPh sb="6" eb="8">
      <t>テアテ</t>
    </rPh>
    <rPh sb="8" eb="9">
      <t>キン</t>
    </rPh>
    <rPh sb="9" eb="11">
      <t>シキュウ</t>
    </rPh>
    <rPh sb="11" eb="13">
      <t>ケッテイ</t>
    </rPh>
    <rPh sb="13" eb="15">
      <t>ジョウキョウ</t>
    </rPh>
    <rPh sb="16" eb="18">
      <t>シンシン</t>
    </rPh>
    <rPh sb="18" eb="19">
      <t>ホウ</t>
    </rPh>
    <rPh sb="19" eb="20">
      <t>ブン</t>
    </rPh>
    <rPh sb="23" eb="25">
      <t>ドクジ</t>
    </rPh>
    <rPh sb="25" eb="27">
      <t>キュウフ</t>
    </rPh>
    <phoneticPr fontId="1"/>
  </si>
  <si>
    <t>9．介護料支給状況　[経過的職務上給付]</t>
    <rPh sb="2" eb="4">
      <t>カイゴ</t>
    </rPh>
    <rPh sb="4" eb="5">
      <t>リョウ</t>
    </rPh>
    <rPh sb="5" eb="7">
      <t>シキュウ</t>
    </rPh>
    <rPh sb="7" eb="9">
      <t>ジョウキョウ</t>
    </rPh>
    <rPh sb="11" eb="14">
      <t>ケイカテキ</t>
    </rPh>
    <rPh sb="14" eb="16">
      <t>ショクム</t>
    </rPh>
    <rPh sb="16" eb="17">
      <t>ジョウ</t>
    </rPh>
    <rPh sb="17" eb="19">
      <t>キュウフ</t>
    </rPh>
    <phoneticPr fontId="1"/>
  </si>
  <si>
    <t>10．限度額適用・標準負担額減額認定証、限度額適用認定証交付状況</t>
    <rPh sb="3" eb="5">
      <t>ゲンド</t>
    </rPh>
    <rPh sb="5" eb="6">
      <t>ガク</t>
    </rPh>
    <rPh sb="6" eb="8">
      <t>テキヨウ</t>
    </rPh>
    <rPh sb="9" eb="11">
      <t>ヒョウジュン</t>
    </rPh>
    <rPh sb="11" eb="13">
      <t>フタン</t>
    </rPh>
    <rPh sb="13" eb="14">
      <t>ガク</t>
    </rPh>
    <rPh sb="14" eb="16">
      <t>ゲンガク</t>
    </rPh>
    <rPh sb="16" eb="19">
      <t>ニンテイショウ</t>
    </rPh>
    <rPh sb="20" eb="22">
      <t>ゲンド</t>
    </rPh>
    <rPh sb="22" eb="23">
      <t>ガク</t>
    </rPh>
    <rPh sb="23" eb="25">
      <t>テキヨウ</t>
    </rPh>
    <rPh sb="25" eb="28">
      <t>ニンテイショウ</t>
    </rPh>
    <rPh sb="28" eb="30">
      <t>コウフ</t>
    </rPh>
    <rPh sb="30" eb="32">
      <t>ジョウキョウ</t>
    </rPh>
    <phoneticPr fontId="1"/>
  </si>
  <si>
    <t>（１）限度額適用・標準負担額減額認定証交付状況</t>
    <rPh sb="3" eb="5">
      <t>ゲンド</t>
    </rPh>
    <rPh sb="5" eb="6">
      <t>ガク</t>
    </rPh>
    <rPh sb="6" eb="8">
      <t>テキヨウ</t>
    </rPh>
    <rPh sb="9" eb="11">
      <t>ヒョウジュン</t>
    </rPh>
    <rPh sb="11" eb="13">
      <t>フタン</t>
    </rPh>
    <rPh sb="13" eb="14">
      <t>ガク</t>
    </rPh>
    <rPh sb="14" eb="16">
      <t>ゲンガク</t>
    </rPh>
    <rPh sb="16" eb="19">
      <t>ニンテイショウ</t>
    </rPh>
    <rPh sb="19" eb="21">
      <t>コウフ</t>
    </rPh>
    <rPh sb="21" eb="23">
      <t>ジョウキョウ</t>
    </rPh>
    <phoneticPr fontId="1"/>
  </si>
  <si>
    <t>新規交付数</t>
    <rPh sb="0" eb="2">
      <t>シンキ</t>
    </rPh>
    <rPh sb="2" eb="4">
      <t>コウフ</t>
    </rPh>
    <rPh sb="4" eb="5">
      <t>スウ</t>
    </rPh>
    <phoneticPr fontId="1"/>
  </si>
  <si>
    <t>返納数</t>
    <rPh sb="0" eb="2">
      <t>ヘンノウ</t>
    </rPh>
    <rPh sb="2" eb="3">
      <t>スウ</t>
    </rPh>
    <phoneticPr fontId="1"/>
  </si>
  <si>
    <t>年度末現在有効認定証数</t>
    <rPh sb="0" eb="3">
      <t>ネンドマツ</t>
    </rPh>
    <rPh sb="3" eb="5">
      <t>ゲンザイ</t>
    </rPh>
    <rPh sb="5" eb="7">
      <t>ユウコウ</t>
    </rPh>
    <rPh sb="7" eb="10">
      <t>ニンテイショウ</t>
    </rPh>
    <rPh sb="10" eb="11">
      <t>スウ</t>
    </rPh>
    <phoneticPr fontId="1"/>
  </si>
  <si>
    <t>（２）限度額適用認定証交付状況</t>
    <rPh sb="3" eb="5">
      <t>ゲンド</t>
    </rPh>
    <rPh sb="5" eb="6">
      <t>ガク</t>
    </rPh>
    <rPh sb="6" eb="8">
      <t>テキヨウ</t>
    </rPh>
    <rPh sb="8" eb="11">
      <t>ニンテイショウ</t>
    </rPh>
    <rPh sb="11" eb="13">
      <t>コウフ</t>
    </rPh>
    <rPh sb="13" eb="15">
      <t>ジョウキョウ</t>
    </rPh>
    <phoneticPr fontId="1"/>
  </si>
  <si>
    <t>11．年度別収支状況（平成21年12月まで）</t>
    <rPh sb="11" eb="13">
      <t>ヘイセイ</t>
    </rPh>
    <rPh sb="15" eb="16">
      <t>ネン</t>
    </rPh>
    <rPh sb="18" eb="19">
      <t>ガツ</t>
    </rPh>
    <phoneticPr fontId="11"/>
  </si>
  <si>
    <t>11．年度別収支状況（平成22年1月以降）　</t>
    <rPh sb="3" eb="5">
      <t>ネンド</t>
    </rPh>
    <rPh sb="5" eb="6">
      <t>ベツ</t>
    </rPh>
    <rPh sb="6" eb="8">
      <t>シュウシ</t>
    </rPh>
    <rPh sb="8" eb="10">
      <t>ジョウキョウ</t>
    </rPh>
    <rPh sb="11" eb="13">
      <t>ヘイセイ</t>
    </rPh>
    <rPh sb="15" eb="16">
      <t>ネン</t>
    </rPh>
    <rPh sb="17" eb="18">
      <t>ガツ</t>
    </rPh>
    <rPh sb="18" eb="20">
      <t>イコウ</t>
    </rPh>
    <phoneticPr fontId="1"/>
  </si>
  <si>
    <t>区分</t>
    <rPh sb="0" eb="2">
      <t>クブン</t>
    </rPh>
    <phoneticPr fontId="11"/>
  </si>
  <si>
    <t>平成11年度</t>
  </si>
  <si>
    <t>平成12年度</t>
  </si>
  <si>
    <t>平成13年度</t>
  </si>
  <si>
    <t>平成14年度</t>
  </si>
  <si>
    <t>平成15年度</t>
  </si>
  <si>
    <t>平成16年度</t>
  </si>
  <si>
    <t>平成17年度</t>
  </si>
  <si>
    <t>平成18年度</t>
  </si>
  <si>
    <t>平成19年度</t>
  </si>
  <si>
    <t>平成20年度</t>
    <phoneticPr fontId="11"/>
  </si>
  <si>
    <t>平成21年度
(21年4月～12月まで)</t>
    <rPh sb="10" eb="11">
      <t>ネン</t>
    </rPh>
    <rPh sb="12" eb="13">
      <t>ガツ</t>
    </rPh>
    <rPh sb="16" eb="17">
      <t>ガツ</t>
    </rPh>
    <phoneticPr fontId="11"/>
  </si>
  <si>
    <r>
      <t xml:space="preserve">平成21年度
</t>
    </r>
    <r>
      <rPr>
        <sz val="9"/>
        <rFont val="ＭＳ 明朝"/>
        <family val="1"/>
        <charset val="128"/>
      </rPr>
      <t>（22年1月～3月まで）</t>
    </r>
    <rPh sb="0" eb="2">
      <t>ヘイセイ</t>
    </rPh>
    <rPh sb="4" eb="6">
      <t>ネンド</t>
    </rPh>
    <rPh sb="10" eb="11">
      <t>ネン</t>
    </rPh>
    <rPh sb="12" eb="13">
      <t>ガツ</t>
    </rPh>
    <rPh sb="15" eb="16">
      <t>ガツ</t>
    </rPh>
    <phoneticPr fontId="1"/>
  </si>
  <si>
    <t>平成22年度</t>
    <rPh sb="0" eb="2">
      <t>ヘイセイ</t>
    </rPh>
    <rPh sb="4" eb="6">
      <t>ネンド</t>
    </rPh>
    <phoneticPr fontId="1"/>
  </si>
  <si>
    <t>平成23年度</t>
    <rPh sb="0" eb="2">
      <t>ヘイセイ</t>
    </rPh>
    <rPh sb="4" eb="6">
      <t>ネンド</t>
    </rPh>
    <phoneticPr fontId="1"/>
  </si>
  <si>
    <t>平成24年度</t>
    <rPh sb="0" eb="2">
      <t>ヘイセイ</t>
    </rPh>
    <rPh sb="4" eb="6">
      <t>ネンド</t>
    </rPh>
    <phoneticPr fontId="1"/>
  </si>
  <si>
    <t>平成25年度</t>
    <rPh sb="0" eb="2">
      <t>ヘイセイ</t>
    </rPh>
    <rPh sb="4" eb="6">
      <t>ネンド</t>
    </rPh>
    <phoneticPr fontId="1"/>
  </si>
  <si>
    <t>平成26年度</t>
    <rPh sb="0" eb="2">
      <t>ヘイセイ</t>
    </rPh>
    <rPh sb="4" eb="6">
      <t>ネンド</t>
    </rPh>
    <phoneticPr fontId="1"/>
  </si>
  <si>
    <t>平成27年度</t>
    <rPh sb="0" eb="2">
      <t>ヘイセイ</t>
    </rPh>
    <rPh sb="4" eb="6">
      <t>ネンド</t>
    </rPh>
    <phoneticPr fontId="1"/>
  </si>
  <si>
    <t>平成28年度</t>
    <rPh sb="0" eb="2">
      <t>ヘイセイ</t>
    </rPh>
    <rPh sb="4" eb="6">
      <t>ネンド</t>
    </rPh>
    <phoneticPr fontId="1"/>
  </si>
  <si>
    <t>平成29年度</t>
    <rPh sb="0" eb="2">
      <t>ヘイセイ</t>
    </rPh>
    <rPh sb="4" eb="6">
      <t>ネンド</t>
    </rPh>
    <phoneticPr fontId="1"/>
  </si>
  <si>
    <t>平成30年度</t>
    <rPh sb="0" eb="2">
      <t>ヘイセイ</t>
    </rPh>
    <rPh sb="4" eb="6">
      <t>ネンド</t>
    </rPh>
    <phoneticPr fontId="1"/>
  </si>
  <si>
    <t>令和元年度</t>
    <rPh sb="0" eb="2">
      <t>レイワ</t>
    </rPh>
    <rPh sb="2" eb="4">
      <t>ガンネン</t>
    </rPh>
    <rPh sb="3" eb="5">
      <t>ネンド</t>
    </rPh>
    <phoneticPr fontId="1"/>
  </si>
  <si>
    <t>令和2年度</t>
    <rPh sb="0" eb="2">
      <t>レイワ</t>
    </rPh>
    <rPh sb="3" eb="5">
      <t>ネンド</t>
    </rPh>
    <phoneticPr fontId="1"/>
  </si>
  <si>
    <t>令和3年度</t>
    <rPh sb="0" eb="2">
      <t>レイワ</t>
    </rPh>
    <rPh sb="3" eb="5">
      <t>ネンド</t>
    </rPh>
    <phoneticPr fontId="1"/>
  </si>
  <si>
    <t>令和3年度</t>
    <rPh sb="0" eb="2">
      <t>レイワ</t>
    </rPh>
    <rPh sb="3" eb="5">
      <t>ネンド</t>
    </rPh>
    <phoneticPr fontId="4"/>
  </si>
  <si>
    <t>千円</t>
  </si>
  <si>
    <t>収入</t>
    <rPh sb="0" eb="2">
      <t>シュウニュウ</t>
    </rPh>
    <phoneticPr fontId="1"/>
  </si>
  <si>
    <t>千円</t>
    <rPh sb="0" eb="1">
      <t>セン</t>
    </rPh>
    <rPh sb="1" eb="2">
      <t>エン</t>
    </rPh>
    <phoneticPr fontId="1"/>
  </si>
  <si>
    <t>千円</t>
    <rPh sb="0" eb="1">
      <t>セン</t>
    </rPh>
    <rPh sb="1" eb="2">
      <t>エン</t>
    </rPh>
    <phoneticPr fontId="4"/>
  </si>
  <si>
    <t>総額</t>
    <rPh sb="0" eb="2">
      <t>ソウガク</t>
    </rPh>
    <phoneticPr fontId="11"/>
  </si>
  <si>
    <t>総額</t>
    <rPh sb="0" eb="2">
      <t>ソウガク</t>
    </rPh>
    <phoneticPr fontId="1"/>
  </si>
  <si>
    <t>収</t>
  </si>
  <si>
    <t>保険料収入</t>
    <rPh sb="0" eb="3">
      <t>ホケンリョウ</t>
    </rPh>
    <rPh sb="3" eb="5">
      <t>シュウニュウ</t>
    </rPh>
    <phoneticPr fontId="11"/>
  </si>
  <si>
    <t>保険料収入</t>
    <rPh sb="0" eb="3">
      <t>ホケンリョウ</t>
    </rPh>
    <rPh sb="3" eb="5">
      <t>シュウニュウ</t>
    </rPh>
    <phoneticPr fontId="1"/>
  </si>
  <si>
    <t>疾病分</t>
  </si>
  <si>
    <t>船員保険分</t>
    <rPh sb="0" eb="2">
      <t>センイン</t>
    </rPh>
    <rPh sb="2" eb="4">
      <t>ホケン</t>
    </rPh>
    <rPh sb="4" eb="5">
      <t>ブン</t>
    </rPh>
    <phoneticPr fontId="1"/>
  </si>
  <si>
    <t>（医療分）</t>
    <rPh sb="1" eb="3">
      <t>イリョウ</t>
    </rPh>
    <rPh sb="3" eb="4">
      <t>ブン</t>
    </rPh>
    <phoneticPr fontId="11"/>
  </si>
  <si>
    <t>介護保険分</t>
    <rPh sb="0" eb="2">
      <t>カイゴ</t>
    </rPh>
    <rPh sb="2" eb="4">
      <t>ホケン</t>
    </rPh>
    <rPh sb="4" eb="5">
      <t>ブン</t>
    </rPh>
    <phoneticPr fontId="1"/>
  </si>
  <si>
    <t>（介護分）</t>
    <rPh sb="1" eb="3">
      <t>カイゴ</t>
    </rPh>
    <rPh sb="3" eb="4">
      <t>ブン</t>
    </rPh>
    <phoneticPr fontId="11"/>
  </si>
  <si>
    <t>国庫補助等</t>
    <rPh sb="0" eb="2">
      <t>コッコ</t>
    </rPh>
    <rPh sb="2" eb="4">
      <t>ホジョ</t>
    </rPh>
    <rPh sb="4" eb="5">
      <t>ナド</t>
    </rPh>
    <phoneticPr fontId="1"/>
  </si>
  <si>
    <t>年金分</t>
  </si>
  <si>
    <t>職務上年金給付費等交付金</t>
    <rPh sb="0" eb="2">
      <t>ショクム</t>
    </rPh>
    <rPh sb="2" eb="3">
      <t>ジョウ</t>
    </rPh>
    <rPh sb="3" eb="5">
      <t>ネンキン</t>
    </rPh>
    <rPh sb="5" eb="7">
      <t>キュウフ</t>
    </rPh>
    <rPh sb="7" eb="8">
      <t>ヒ</t>
    </rPh>
    <rPh sb="8" eb="9">
      <t>ナド</t>
    </rPh>
    <rPh sb="9" eb="12">
      <t>コウフキン</t>
    </rPh>
    <phoneticPr fontId="1"/>
  </si>
  <si>
    <t>失業分</t>
  </si>
  <si>
    <t>その他の収入</t>
    <rPh sb="2" eb="3">
      <t>タ</t>
    </rPh>
    <rPh sb="4" eb="6">
      <t>シュウニュウ</t>
    </rPh>
    <phoneticPr fontId="1"/>
  </si>
  <si>
    <t>その他</t>
  </si>
  <si>
    <t>準備金戻入</t>
    <rPh sb="0" eb="3">
      <t>ジュンビキン</t>
    </rPh>
    <rPh sb="3" eb="5">
      <t>レイニュウ</t>
    </rPh>
    <phoneticPr fontId="1"/>
  </si>
  <si>
    <t>利子</t>
    <rPh sb="0" eb="2">
      <t>リシ</t>
    </rPh>
    <phoneticPr fontId="11"/>
  </si>
  <si>
    <t>国庫負担</t>
    <rPh sb="0" eb="2">
      <t>コッコ</t>
    </rPh>
    <rPh sb="2" eb="4">
      <t>フタン</t>
    </rPh>
    <phoneticPr fontId="11"/>
  </si>
  <si>
    <t>支出</t>
    <rPh sb="0" eb="2">
      <t>シシュツ</t>
    </rPh>
    <phoneticPr fontId="1"/>
  </si>
  <si>
    <t>疾病給付分</t>
  </si>
  <si>
    <t>年金給付分</t>
  </si>
  <si>
    <t>保険給付費</t>
    <rPh sb="0" eb="2">
      <t>ホケン</t>
    </rPh>
    <rPh sb="2" eb="4">
      <t>キュウフ</t>
    </rPh>
    <rPh sb="4" eb="5">
      <t>ヒ</t>
    </rPh>
    <phoneticPr fontId="1"/>
  </si>
  <si>
    <t>失業給付分</t>
  </si>
  <si>
    <t>現物給付</t>
    <rPh sb="0" eb="2">
      <t>ゲンブツ</t>
    </rPh>
    <rPh sb="2" eb="4">
      <t>キュウフ</t>
    </rPh>
    <phoneticPr fontId="1"/>
  </si>
  <si>
    <t>事務費</t>
  </si>
  <si>
    <t>現金給付等</t>
    <rPh sb="0" eb="2">
      <t>ゲンキン</t>
    </rPh>
    <rPh sb="2" eb="4">
      <t>キュウフ</t>
    </rPh>
    <rPh sb="4" eb="5">
      <t>ナド</t>
    </rPh>
    <phoneticPr fontId="1"/>
  </si>
  <si>
    <t>入</t>
  </si>
  <si>
    <t>積立金より受入</t>
    <rPh sb="0" eb="3">
      <t>ツミタテキン</t>
    </rPh>
    <rPh sb="5" eb="7">
      <t>ウケイレ</t>
    </rPh>
    <phoneticPr fontId="11"/>
  </si>
  <si>
    <t>－</t>
    <phoneticPr fontId="17"/>
  </si>
  <si>
    <t>拠出金等</t>
    <rPh sb="0" eb="3">
      <t>キョシュツキン</t>
    </rPh>
    <rPh sb="3" eb="4">
      <t>ナド</t>
    </rPh>
    <phoneticPr fontId="1"/>
  </si>
  <si>
    <t>その他の収入</t>
    <rPh sb="2" eb="3">
      <t>タ</t>
    </rPh>
    <rPh sb="4" eb="6">
      <t>シュウニュウ</t>
    </rPh>
    <phoneticPr fontId="11"/>
  </si>
  <si>
    <t>前期高齢者納付金</t>
    <rPh sb="0" eb="2">
      <t>ゼンキ</t>
    </rPh>
    <rPh sb="2" eb="5">
      <t>コウレイシャ</t>
    </rPh>
    <rPh sb="5" eb="8">
      <t>ノウフキン</t>
    </rPh>
    <phoneticPr fontId="1"/>
  </si>
  <si>
    <t>後期高齢者支援金</t>
    <rPh sb="0" eb="2">
      <t>コウキ</t>
    </rPh>
    <rPh sb="2" eb="5">
      <t>コウレイシャ</t>
    </rPh>
    <rPh sb="5" eb="7">
      <t>シエン</t>
    </rPh>
    <rPh sb="7" eb="8">
      <t>キン</t>
    </rPh>
    <phoneticPr fontId="1"/>
  </si>
  <si>
    <t>老人保健拠出金</t>
    <rPh sb="0" eb="2">
      <t>ロウジン</t>
    </rPh>
    <rPh sb="2" eb="4">
      <t>ホケン</t>
    </rPh>
    <rPh sb="4" eb="7">
      <t>キョシュツキン</t>
    </rPh>
    <phoneticPr fontId="1"/>
  </si>
  <si>
    <t>退職者給付拠出金</t>
    <rPh sb="0" eb="3">
      <t>タイショクシャ</t>
    </rPh>
    <rPh sb="3" eb="5">
      <t>キュウフ</t>
    </rPh>
    <rPh sb="5" eb="8">
      <t>キョシュツキン</t>
    </rPh>
    <phoneticPr fontId="1"/>
  </si>
  <si>
    <t>支</t>
  </si>
  <si>
    <t>保険給付費</t>
    <rPh sb="0" eb="2">
      <t>ホケン</t>
    </rPh>
    <rPh sb="2" eb="5">
      <t>キュウフヒ</t>
    </rPh>
    <phoneticPr fontId="11"/>
  </si>
  <si>
    <t>病床転換支援金</t>
    <rPh sb="0" eb="2">
      <t>ビョウショウ</t>
    </rPh>
    <rPh sb="2" eb="4">
      <t>テンカン</t>
    </rPh>
    <rPh sb="4" eb="6">
      <t>シエン</t>
    </rPh>
    <rPh sb="6" eb="7">
      <t>キン</t>
    </rPh>
    <phoneticPr fontId="1"/>
  </si>
  <si>
    <t>介護納付金</t>
    <rPh sb="0" eb="2">
      <t>カイゴ</t>
    </rPh>
    <rPh sb="2" eb="5">
      <t>ノウフキン</t>
    </rPh>
    <phoneticPr fontId="1"/>
  </si>
  <si>
    <t>業務経費・一般管理費</t>
    <rPh sb="0" eb="2">
      <t>ギョウム</t>
    </rPh>
    <rPh sb="2" eb="4">
      <t>ケイヒ</t>
    </rPh>
    <rPh sb="5" eb="7">
      <t>イッパン</t>
    </rPh>
    <rPh sb="7" eb="10">
      <t>カンリヒ</t>
    </rPh>
    <phoneticPr fontId="1"/>
  </si>
  <si>
    <t>その他の支出</t>
    <rPh sb="2" eb="3">
      <t>タ</t>
    </rPh>
    <rPh sb="4" eb="6">
      <t>シシュツ</t>
    </rPh>
    <phoneticPr fontId="1"/>
  </si>
  <si>
    <t>前期高齢者納付金</t>
    <rPh sb="0" eb="2">
      <t>ゼンキ</t>
    </rPh>
    <rPh sb="2" eb="5">
      <t>コウレイシャ</t>
    </rPh>
    <rPh sb="5" eb="8">
      <t>ノウフキン</t>
    </rPh>
    <phoneticPr fontId="17"/>
  </si>
  <si>
    <t>・</t>
    <phoneticPr fontId="17"/>
  </si>
  <si>
    <t>・</t>
    <phoneticPr fontId="17"/>
  </si>
  <si>
    <t>後期高齢者支援金</t>
    <rPh sb="0" eb="2">
      <t>コウキ</t>
    </rPh>
    <rPh sb="2" eb="5">
      <t>コウレイシャ</t>
    </rPh>
    <rPh sb="5" eb="8">
      <t>シエンキン</t>
    </rPh>
    <phoneticPr fontId="17"/>
  </si>
  <si>
    <t>老人保健拠出金</t>
    <rPh sb="0" eb="2">
      <t>ロウジン</t>
    </rPh>
    <rPh sb="2" eb="4">
      <t>ホケン</t>
    </rPh>
    <rPh sb="4" eb="7">
      <t>キョシュツキン</t>
    </rPh>
    <phoneticPr fontId="11"/>
  </si>
  <si>
    <t>差引収支過不足額</t>
    <rPh sb="0" eb="2">
      <t>サシヒキ</t>
    </rPh>
    <rPh sb="2" eb="4">
      <t>シュウシ</t>
    </rPh>
    <rPh sb="4" eb="7">
      <t>カフソク</t>
    </rPh>
    <rPh sb="7" eb="8">
      <t>ガク</t>
    </rPh>
    <phoneticPr fontId="1"/>
  </si>
  <si>
    <t>退職者給付拠出金</t>
    <rPh sb="0" eb="3">
      <t>タイショクシャ</t>
    </rPh>
    <rPh sb="3" eb="5">
      <t>キュウフ</t>
    </rPh>
    <rPh sb="5" eb="8">
      <t>キョシュツキン</t>
    </rPh>
    <phoneticPr fontId="11"/>
  </si>
  <si>
    <t>準備金残高</t>
    <rPh sb="0" eb="3">
      <t>ジュンビキン</t>
    </rPh>
    <rPh sb="3" eb="5">
      <t>ザンダカ</t>
    </rPh>
    <phoneticPr fontId="1"/>
  </si>
  <si>
    <t>病床転換支援金</t>
    <rPh sb="0" eb="2">
      <t>ビョウショウ</t>
    </rPh>
    <rPh sb="2" eb="4">
      <t>テンカン</t>
    </rPh>
    <rPh sb="4" eb="7">
      <t>シエンキン</t>
    </rPh>
    <phoneticPr fontId="17"/>
  </si>
  <si>
    <t>介　護　納　付　金</t>
  </si>
  <si>
    <t>※ 各項目の数値は、それぞれ端数整理によっているので、合計とは合致しない場合がある。</t>
    <rPh sb="2" eb="5">
      <t>カクコウモク</t>
    </rPh>
    <rPh sb="6" eb="8">
      <t>スウチ</t>
    </rPh>
    <rPh sb="14" eb="16">
      <t>ハスウ</t>
    </rPh>
    <rPh sb="16" eb="18">
      <t>セイリ</t>
    </rPh>
    <rPh sb="27" eb="29">
      <t>ゴウケイ</t>
    </rPh>
    <rPh sb="31" eb="33">
      <t>ガッチ</t>
    </rPh>
    <rPh sb="36" eb="38">
      <t>バアイ</t>
    </rPh>
    <phoneticPr fontId="1"/>
  </si>
  <si>
    <t>福祉事業費</t>
    <rPh sb="0" eb="2">
      <t>フクシ</t>
    </rPh>
    <rPh sb="2" eb="5">
      <t>ジギョウヒ</t>
    </rPh>
    <phoneticPr fontId="11"/>
  </si>
  <si>
    <t>※ 平成21年度については、平成22年1月に制度改正があったことにより、平成22年1月から平成22年3月までの3ヶ月分の収支を計上している。</t>
    <rPh sb="2" eb="4">
      <t>ヘイセイ</t>
    </rPh>
    <rPh sb="6" eb="8">
      <t>ネンド</t>
    </rPh>
    <rPh sb="14" eb="16">
      <t>ヘイセイ</t>
    </rPh>
    <rPh sb="18" eb="19">
      <t>ネン</t>
    </rPh>
    <rPh sb="20" eb="21">
      <t>ガツ</t>
    </rPh>
    <rPh sb="22" eb="24">
      <t>セイド</t>
    </rPh>
    <rPh sb="24" eb="26">
      <t>カイセイ</t>
    </rPh>
    <rPh sb="36" eb="38">
      <t>ヘイセイ</t>
    </rPh>
    <rPh sb="40" eb="41">
      <t>ネン</t>
    </rPh>
    <rPh sb="42" eb="43">
      <t>ガツ</t>
    </rPh>
    <rPh sb="45" eb="47">
      <t>ヘイセイ</t>
    </rPh>
    <rPh sb="49" eb="50">
      <t>ネン</t>
    </rPh>
    <rPh sb="51" eb="52">
      <t>ガツ</t>
    </rPh>
    <rPh sb="57" eb="58">
      <t>ゲツ</t>
    </rPh>
    <rPh sb="58" eb="59">
      <t>ブン</t>
    </rPh>
    <rPh sb="60" eb="62">
      <t>シュウシ</t>
    </rPh>
    <rPh sb="63" eb="65">
      <t>ケイジョウ</t>
    </rPh>
    <phoneticPr fontId="1"/>
  </si>
  <si>
    <t>出</t>
  </si>
  <si>
    <t>事務費</t>
    <rPh sb="0" eb="3">
      <t>ジムヒ</t>
    </rPh>
    <phoneticPr fontId="11"/>
  </si>
  <si>
    <t>その他の支出</t>
    <rPh sb="2" eb="3">
      <t>タ</t>
    </rPh>
    <rPh sb="4" eb="6">
      <t>シシュツ</t>
    </rPh>
    <phoneticPr fontId="11"/>
  </si>
  <si>
    <t>収支差引剰余金</t>
    <rPh sb="0" eb="2">
      <t>シュウシ</t>
    </rPh>
    <rPh sb="2" eb="4">
      <t>サシヒキ</t>
    </rPh>
    <rPh sb="4" eb="7">
      <t>ジョウヨキン</t>
    </rPh>
    <phoneticPr fontId="11"/>
  </si>
  <si>
    <t>翌年度へ繰越</t>
    <rPh sb="0" eb="3">
      <t>ヨクネンド</t>
    </rPh>
    <rPh sb="4" eb="6">
      <t>クリコシ</t>
    </rPh>
    <phoneticPr fontId="11"/>
  </si>
  <si>
    <t>－</t>
    <phoneticPr fontId="17"/>
  </si>
  <si>
    <t>積立金へ繰入</t>
    <rPh sb="0" eb="3">
      <t>ツミタテキン</t>
    </rPh>
    <rPh sb="4" eb="6">
      <t>クリイレ</t>
    </rPh>
    <phoneticPr fontId="11"/>
  </si>
  <si>
    <t>積立金から補足</t>
    <rPh sb="0" eb="3">
      <t>ツミタテキン</t>
    </rPh>
    <rPh sb="5" eb="7">
      <t>ホソク</t>
    </rPh>
    <phoneticPr fontId="11"/>
  </si>
  <si>
    <t>△4,247,593</t>
  </si>
  <si>
    <t>決算後の積立金</t>
    <rPh sb="0" eb="2">
      <t>ケッサン</t>
    </rPh>
    <rPh sb="2" eb="3">
      <t>ゴ</t>
    </rPh>
    <rPh sb="4" eb="7">
      <t>ツミタテキン</t>
    </rPh>
    <phoneticPr fontId="11"/>
  </si>
  <si>
    <t>労災勘定へ移換</t>
    <rPh sb="0" eb="2">
      <t>ロウサイ</t>
    </rPh>
    <rPh sb="2" eb="4">
      <t>カンジョウ</t>
    </rPh>
    <rPh sb="5" eb="6">
      <t>ワタル</t>
    </rPh>
    <rPh sb="6" eb="7">
      <t>カワ</t>
    </rPh>
    <phoneticPr fontId="1"/>
  </si>
  <si>
    <t>雇用勘定へ移換</t>
    <rPh sb="0" eb="2">
      <t>コヨウ</t>
    </rPh>
    <rPh sb="2" eb="4">
      <t>カンジョウ</t>
    </rPh>
    <rPh sb="5" eb="6">
      <t>ワタル</t>
    </rPh>
    <rPh sb="6" eb="7">
      <t>カワ</t>
    </rPh>
    <phoneticPr fontId="1"/>
  </si>
  <si>
    <t>移換後残額</t>
    <rPh sb="0" eb="1">
      <t>ワタル</t>
    </rPh>
    <rPh sb="1" eb="2">
      <t>カワ</t>
    </rPh>
    <rPh sb="2" eb="3">
      <t>ゴ</t>
    </rPh>
    <rPh sb="3" eb="5">
      <t>ザンガク</t>
    </rPh>
    <phoneticPr fontId="1"/>
  </si>
  <si>
    <t>　※　各項目の数値は、それぞれ端数整理によっているので、合計とは合致しない場合がある。</t>
    <phoneticPr fontId="11"/>
  </si>
  <si>
    <t>　※　平成21年度については、平成22年1月に制度改正があったことにより、平成21年4月から平成21年12月までの9ヶ月分の収支を計上している。</t>
    <rPh sb="3" eb="5">
      <t>ヘイセイ</t>
    </rPh>
    <rPh sb="7" eb="9">
      <t>ネンド</t>
    </rPh>
    <rPh sb="15" eb="17">
      <t>ヘイセイ</t>
    </rPh>
    <rPh sb="19" eb="20">
      <t>ネン</t>
    </rPh>
    <rPh sb="21" eb="22">
      <t>ガツ</t>
    </rPh>
    <rPh sb="23" eb="25">
      <t>セイド</t>
    </rPh>
    <rPh sb="25" eb="27">
      <t>カイセイ</t>
    </rPh>
    <rPh sb="37" eb="39">
      <t>ヘイセイ</t>
    </rPh>
    <rPh sb="41" eb="42">
      <t>ネン</t>
    </rPh>
    <rPh sb="43" eb="44">
      <t>ガツ</t>
    </rPh>
    <rPh sb="46" eb="48">
      <t>ヘイセイ</t>
    </rPh>
    <rPh sb="50" eb="51">
      <t>ネン</t>
    </rPh>
    <rPh sb="53" eb="54">
      <t>ガツ</t>
    </rPh>
    <rPh sb="59" eb="60">
      <t>ゲツ</t>
    </rPh>
    <rPh sb="60" eb="61">
      <t>ブン</t>
    </rPh>
    <rPh sb="62" eb="64">
      <t>シュウシ</t>
    </rPh>
    <rPh sb="65" eb="67">
      <t>ケイジョウ</t>
    </rPh>
    <phoneticPr fontId="1"/>
  </si>
  <si>
    <t>12．年度別適用状況（年度平均）　</t>
    <rPh sb="3" eb="5">
      <t>ネンド</t>
    </rPh>
    <rPh sb="5" eb="6">
      <t>ベツ</t>
    </rPh>
    <rPh sb="6" eb="8">
      <t>テキヨウ</t>
    </rPh>
    <rPh sb="8" eb="10">
      <t>ジョウキョウ</t>
    </rPh>
    <rPh sb="11" eb="13">
      <t>ネンド</t>
    </rPh>
    <rPh sb="13" eb="15">
      <t>ヘイキン</t>
    </rPh>
    <phoneticPr fontId="1"/>
  </si>
  <si>
    <t>区　　　分</t>
    <rPh sb="0" eb="1">
      <t>ク</t>
    </rPh>
    <rPh sb="4" eb="5">
      <t>ブン</t>
    </rPh>
    <phoneticPr fontId="1"/>
  </si>
  <si>
    <t>平成20年度</t>
  </si>
  <si>
    <t>平成21年度</t>
  </si>
  <si>
    <t>平成22年度</t>
  </si>
  <si>
    <t>平成23年度</t>
  </si>
  <si>
    <t>平成24年度</t>
  </si>
  <si>
    <t>平成25年度</t>
  </si>
  <si>
    <t>平成26年度</t>
  </si>
  <si>
    <t>平成27年度</t>
  </si>
  <si>
    <t>平成28年度</t>
  </si>
  <si>
    <t>標準報酬月額の平均</t>
    <rPh sb="0" eb="2">
      <t>ヒョウジュン</t>
    </rPh>
    <rPh sb="2" eb="4">
      <t>ホウシュウ</t>
    </rPh>
    <rPh sb="4" eb="6">
      <t>ゲツガク</t>
    </rPh>
    <rPh sb="7" eb="9">
      <t>ヘイキン</t>
    </rPh>
    <phoneticPr fontId="1"/>
  </si>
  <si>
    <t xml:space="preserve">            円</t>
  </si>
  <si>
    <t>円</t>
    <rPh sb="0" eb="1">
      <t>エン</t>
    </rPh>
    <phoneticPr fontId="4"/>
  </si>
  <si>
    <t>　注１　４～３月の平均である。</t>
    <rPh sb="1" eb="2">
      <t>チュウ</t>
    </rPh>
    <rPh sb="7" eb="8">
      <t>ガツ</t>
    </rPh>
    <rPh sb="9" eb="11">
      <t>ヘイキン</t>
    </rPh>
    <phoneticPr fontId="1"/>
  </si>
  <si>
    <t>　注２　75歳未満（再掲）の船舶所有者数は、被保険者が0人の船舶所有者を除く。　</t>
    <rPh sb="1" eb="2">
      <t>チュウ</t>
    </rPh>
    <rPh sb="6" eb="9">
      <t>サイミマン</t>
    </rPh>
    <rPh sb="10" eb="12">
      <t>サイケイ</t>
    </rPh>
    <rPh sb="14" eb="16">
      <t>センパク</t>
    </rPh>
    <rPh sb="16" eb="19">
      <t>ショユウシャ</t>
    </rPh>
    <rPh sb="19" eb="20">
      <t>スウ</t>
    </rPh>
    <rPh sb="22" eb="26">
      <t>ヒホケンシャ</t>
    </rPh>
    <rPh sb="28" eb="29">
      <t>ニン</t>
    </rPh>
    <rPh sb="30" eb="32">
      <t>センパク</t>
    </rPh>
    <rPh sb="32" eb="35">
      <t>ショユウシャ</t>
    </rPh>
    <rPh sb="36" eb="37">
      <t>ノゾ</t>
    </rPh>
    <phoneticPr fontId="1"/>
  </si>
  <si>
    <t>介　護　保　険</t>
    <rPh sb="0" eb="1">
      <t>カイ</t>
    </rPh>
    <rPh sb="2" eb="3">
      <t>マモル</t>
    </rPh>
    <rPh sb="4" eb="5">
      <t>タモツ</t>
    </rPh>
    <rPh sb="6" eb="7">
      <t>ケン</t>
    </rPh>
    <phoneticPr fontId="1"/>
  </si>
  <si>
    <t>年度別適用状況（介護保険第2号被保険者）</t>
    <rPh sb="0" eb="2">
      <t>ネンド</t>
    </rPh>
    <rPh sb="2" eb="3">
      <t>ベツ</t>
    </rPh>
    <rPh sb="3" eb="5">
      <t>テキヨウ</t>
    </rPh>
    <rPh sb="5" eb="7">
      <t>ジョウキョウ</t>
    </rPh>
    <rPh sb="8" eb="10">
      <t>カイゴ</t>
    </rPh>
    <rPh sb="10" eb="12">
      <t>ホケン</t>
    </rPh>
    <rPh sb="12" eb="13">
      <t>ダイ</t>
    </rPh>
    <rPh sb="14" eb="15">
      <t>ゴウ</t>
    </rPh>
    <rPh sb="15" eb="19">
      <t>ヒホケンシャ</t>
    </rPh>
    <phoneticPr fontId="1"/>
  </si>
  <si>
    <t>対前年</t>
  </si>
  <si>
    <t>度末比</t>
  </si>
  <si>
    <t>(％)</t>
  </si>
  <si>
    <t>任意継続</t>
    <rPh sb="0" eb="2">
      <t>ニンイ</t>
    </rPh>
    <rPh sb="2" eb="4">
      <t>ケイゾク</t>
    </rPh>
    <phoneticPr fontId="1"/>
  </si>
  <si>
    <t>標準報酬
月額の平均</t>
    <rPh sb="0" eb="2">
      <t>ヒョウジュン</t>
    </rPh>
    <rPh sb="2" eb="4">
      <t>ホウシュウ</t>
    </rPh>
    <rPh sb="5" eb="7">
      <t>ゲツガク</t>
    </rPh>
    <rPh sb="8" eb="10">
      <t>ヘイキン</t>
    </rPh>
    <phoneticPr fontId="1"/>
  </si>
  <si>
    <t>第１表　　適　　　用</t>
    <rPh sb="0" eb="1">
      <t>ダイ</t>
    </rPh>
    <rPh sb="2" eb="3">
      <t>ヒョウ</t>
    </rPh>
    <rPh sb="5" eb="6">
      <t>テキ</t>
    </rPh>
    <rPh sb="9" eb="10">
      <t>ヨウ</t>
    </rPh>
    <phoneticPr fontId="1"/>
  </si>
  <si>
    <t>状　　　況</t>
    <phoneticPr fontId="1"/>
  </si>
  <si>
    <t>（年度末・月末現在）　</t>
    <rPh sb="1" eb="4">
      <t>ネンドマツ</t>
    </rPh>
    <rPh sb="5" eb="7">
      <t>ゲツマツ</t>
    </rPh>
    <rPh sb="7" eb="9">
      <t>ゲンザイ</t>
    </rPh>
    <phoneticPr fontId="1"/>
  </si>
  <si>
    <t>年 度 別
月　　別</t>
    <rPh sb="0" eb="1">
      <t>トシ</t>
    </rPh>
    <rPh sb="2" eb="3">
      <t>タビ</t>
    </rPh>
    <rPh sb="4" eb="5">
      <t>ベツ</t>
    </rPh>
    <rPh sb="6" eb="7">
      <t>ツキ</t>
    </rPh>
    <rPh sb="9" eb="10">
      <t>ベツ</t>
    </rPh>
    <phoneticPr fontId="1"/>
  </si>
  <si>
    <t>船　舶　所　有　者　数</t>
    <rPh sb="0" eb="1">
      <t>フネ</t>
    </rPh>
    <rPh sb="2" eb="3">
      <t>ハク</t>
    </rPh>
    <rPh sb="4" eb="5">
      <t>ショ</t>
    </rPh>
    <rPh sb="6" eb="7">
      <t>ユウ</t>
    </rPh>
    <rPh sb="8" eb="9">
      <t>モノ</t>
    </rPh>
    <rPh sb="10" eb="11">
      <t>スウ</t>
    </rPh>
    <phoneticPr fontId="1"/>
  </si>
  <si>
    <t>　　　　　　　　　　　　　被　　　　保　　　　険　　　</t>
    <rPh sb="13" eb="14">
      <t>ヒ</t>
    </rPh>
    <rPh sb="18" eb="19">
      <t>タモツ</t>
    </rPh>
    <rPh sb="23" eb="24">
      <t>ケン</t>
    </rPh>
    <phoneticPr fontId="1"/>
  </si>
  <si>
    <t>　　者　　　　数</t>
    <rPh sb="2" eb="3">
      <t>シャ</t>
    </rPh>
    <rPh sb="7" eb="8">
      <t>スウ</t>
    </rPh>
    <phoneticPr fontId="1"/>
  </si>
  <si>
    <t>　　　　　　　　　強　　　制</t>
    <rPh sb="9" eb="10">
      <t>ツヨシ</t>
    </rPh>
    <rPh sb="13" eb="14">
      <t>セイ</t>
    </rPh>
    <phoneticPr fontId="1"/>
  </si>
  <si>
    <t>　　適　　　用</t>
    <rPh sb="2" eb="3">
      <t>テキ</t>
    </rPh>
    <rPh sb="6" eb="7">
      <t>ヨウ</t>
    </rPh>
    <phoneticPr fontId="1"/>
  </si>
  <si>
    <t>疾病任意
継続適用</t>
    <rPh sb="0" eb="2">
      <t>シッペイ</t>
    </rPh>
    <rPh sb="2" eb="4">
      <t>ニンイ</t>
    </rPh>
    <rPh sb="5" eb="7">
      <t>ケイゾク</t>
    </rPh>
    <rPh sb="7" eb="9">
      <t>テキヨウ</t>
    </rPh>
    <phoneticPr fontId="1"/>
  </si>
  <si>
    <t>強　　制　　適　　用</t>
    <rPh sb="0" eb="1">
      <t>ツヨシ</t>
    </rPh>
    <rPh sb="3" eb="4">
      <t>セイ</t>
    </rPh>
    <rPh sb="6" eb="7">
      <t>テキ</t>
    </rPh>
    <rPh sb="9" eb="10">
      <t>ヨウ</t>
    </rPh>
    <phoneticPr fontId="1"/>
  </si>
  <si>
    <t>75歳以上
（再掲）</t>
    <rPh sb="2" eb="3">
      <t>サイ</t>
    </rPh>
    <rPh sb="3" eb="5">
      <t>イジョウ</t>
    </rPh>
    <rPh sb="7" eb="9">
      <t>サイケイ</t>
    </rPh>
    <phoneticPr fontId="1"/>
  </si>
  <si>
    <t>育児休業
（再掲）</t>
    <rPh sb="0" eb="2">
      <t>イクジ</t>
    </rPh>
    <rPh sb="2" eb="4">
      <t>キュウギョウ</t>
    </rPh>
    <rPh sb="6" eb="8">
      <t>サイケイ</t>
    </rPh>
    <phoneticPr fontId="1"/>
  </si>
  <si>
    <t>平成23年度</t>
    <phoneticPr fontId="1"/>
  </si>
  <si>
    <t>平成23年度</t>
    <phoneticPr fontId="1"/>
  </si>
  <si>
    <t>平成24年度</t>
    <phoneticPr fontId="17"/>
  </si>
  <si>
    <t>平成25年度</t>
    <phoneticPr fontId="17"/>
  </si>
  <si>
    <t>平成26年度</t>
    <phoneticPr fontId="1"/>
  </si>
  <si>
    <t>平成26年度</t>
    <phoneticPr fontId="1"/>
  </si>
  <si>
    <t>平成27年度</t>
    <phoneticPr fontId="1"/>
  </si>
  <si>
    <t>平成27年度</t>
    <phoneticPr fontId="1"/>
  </si>
  <si>
    <t>平成28年度</t>
    <phoneticPr fontId="1"/>
  </si>
  <si>
    <t>平成28年度</t>
    <phoneticPr fontId="1"/>
  </si>
  <si>
    <t>平成29年度</t>
    <phoneticPr fontId="1"/>
  </si>
  <si>
    <t>平成29年度</t>
    <phoneticPr fontId="1"/>
  </si>
  <si>
    <t>平成30年度</t>
    <phoneticPr fontId="1"/>
  </si>
  <si>
    <t>平成30年度</t>
    <phoneticPr fontId="1"/>
  </si>
  <si>
    <t>令和2年４月</t>
    <phoneticPr fontId="1"/>
  </si>
  <si>
    <t>令和2年４月</t>
    <phoneticPr fontId="1"/>
  </si>
  <si>
    <t>５月</t>
    <rPh sb="1" eb="2">
      <t>ガツ</t>
    </rPh>
    <phoneticPr fontId="1"/>
  </si>
  <si>
    <t>６月</t>
    <rPh sb="1" eb="2">
      <t>ガツ</t>
    </rPh>
    <phoneticPr fontId="1"/>
  </si>
  <si>
    <t>７月</t>
    <rPh sb="1" eb="2">
      <t>ガツ</t>
    </rPh>
    <phoneticPr fontId="1"/>
  </si>
  <si>
    <t>８月</t>
    <rPh sb="1" eb="2">
      <t>ガツ</t>
    </rPh>
    <phoneticPr fontId="1"/>
  </si>
  <si>
    <t>９月</t>
    <rPh sb="1" eb="2">
      <t>ガツ</t>
    </rPh>
    <phoneticPr fontId="1"/>
  </si>
  <si>
    <t>10月</t>
    <rPh sb="2" eb="3">
      <t>ガツ</t>
    </rPh>
    <phoneticPr fontId="1"/>
  </si>
  <si>
    <t>11月</t>
    <rPh sb="2" eb="3">
      <t>ガツ</t>
    </rPh>
    <phoneticPr fontId="1"/>
  </si>
  <si>
    <t>12月</t>
    <rPh sb="2" eb="3">
      <t>ガツ</t>
    </rPh>
    <phoneticPr fontId="1"/>
  </si>
  <si>
    <t>令和3年１月</t>
    <rPh sb="0" eb="2">
      <t>レイワ</t>
    </rPh>
    <phoneticPr fontId="1"/>
  </si>
  <si>
    <t>　　　　２月</t>
    <rPh sb="5" eb="6">
      <t>ガツ</t>
    </rPh>
    <phoneticPr fontId="1"/>
  </si>
  <si>
    <t>　　　　３月</t>
    <rPh sb="5" eb="6">
      <t>ガツ</t>
    </rPh>
    <phoneticPr fontId="1"/>
  </si>
  <si>
    <t>令和3年４月</t>
    <rPh sb="0" eb="2">
      <t>レイワ</t>
    </rPh>
    <rPh sb="3" eb="4">
      <t>ネン</t>
    </rPh>
    <phoneticPr fontId="1"/>
  </si>
  <si>
    <t>令和4年１月</t>
    <rPh sb="0" eb="2">
      <t>レイワ</t>
    </rPh>
    <phoneticPr fontId="1"/>
  </si>
  <si>
    <t>注1　「船舶所有者数」欄において、同一船舶所有者で、二以上の異なる種類の船舶を有する者は、それぞれ該当する船舶種別欄に</t>
    <rPh sb="0" eb="1">
      <t>チュウ</t>
    </rPh>
    <rPh sb="4" eb="6">
      <t>センパク</t>
    </rPh>
    <rPh sb="6" eb="9">
      <t>ショユウシャ</t>
    </rPh>
    <rPh sb="9" eb="10">
      <t>スウ</t>
    </rPh>
    <rPh sb="11" eb="12">
      <t>ラン</t>
    </rPh>
    <rPh sb="17" eb="19">
      <t>ドウイツ</t>
    </rPh>
    <rPh sb="19" eb="21">
      <t>センパク</t>
    </rPh>
    <rPh sb="21" eb="24">
      <t>ショユウシャ</t>
    </rPh>
    <rPh sb="26" eb="29">
      <t>ニイジョウ</t>
    </rPh>
    <rPh sb="30" eb="31">
      <t>コト</t>
    </rPh>
    <rPh sb="33" eb="35">
      <t>シュルイ</t>
    </rPh>
    <rPh sb="36" eb="38">
      <t>センパク</t>
    </rPh>
    <rPh sb="39" eb="40">
      <t>ユウ</t>
    </rPh>
    <rPh sb="42" eb="43">
      <t>モノ</t>
    </rPh>
    <rPh sb="49" eb="51">
      <t>ガイトウ</t>
    </rPh>
    <rPh sb="53" eb="55">
      <t>センパク</t>
    </rPh>
    <rPh sb="55" eb="57">
      <t>シュベツ</t>
    </rPh>
    <rPh sb="57" eb="58">
      <t>ラン</t>
    </rPh>
    <phoneticPr fontId="1"/>
  </si>
  <si>
    <t>含め、「総数」欄には１として計上してあるため、内訳を合計したものは総数と一致しない。</t>
    <rPh sb="4" eb="6">
      <t>ソウスウ</t>
    </rPh>
    <rPh sb="7" eb="8">
      <t>ラン</t>
    </rPh>
    <rPh sb="14" eb="16">
      <t>ケイジョウ</t>
    </rPh>
    <rPh sb="23" eb="25">
      <t>ウチワケ</t>
    </rPh>
    <rPh sb="26" eb="28">
      <t>ゴウケイ</t>
    </rPh>
    <rPh sb="33" eb="35">
      <t>ソウスウ</t>
    </rPh>
    <rPh sb="36" eb="38">
      <t>イッチ</t>
    </rPh>
    <phoneticPr fontId="1"/>
  </si>
  <si>
    <t>注2　平成26年４月以降の「育児休業（再掲）」欄には、育児休業及び産前産後休業を取得している者を計上している。</t>
    <rPh sb="0" eb="1">
      <t>チュウ</t>
    </rPh>
    <rPh sb="3" eb="5">
      <t>ヘイセイ</t>
    </rPh>
    <rPh sb="7" eb="8">
      <t>ネン</t>
    </rPh>
    <rPh sb="9" eb="10">
      <t>ガツ</t>
    </rPh>
    <rPh sb="10" eb="12">
      <t>イコウ</t>
    </rPh>
    <rPh sb="14" eb="16">
      <t>イクジ</t>
    </rPh>
    <rPh sb="16" eb="18">
      <t>キュウギョウ</t>
    </rPh>
    <rPh sb="19" eb="21">
      <t>サイケイ</t>
    </rPh>
    <rPh sb="23" eb="24">
      <t>ラン</t>
    </rPh>
    <rPh sb="27" eb="29">
      <t>イクジ</t>
    </rPh>
    <rPh sb="29" eb="31">
      <t>キュウギョウ</t>
    </rPh>
    <rPh sb="31" eb="32">
      <t>オヨ</t>
    </rPh>
    <rPh sb="33" eb="35">
      <t>サンゼン</t>
    </rPh>
    <rPh sb="35" eb="37">
      <t>サンゴ</t>
    </rPh>
    <rPh sb="37" eb="39">
      <t>キュウギョウ</t>
    </rPh>
    <rPh sb="40" eb="42">
      <t>シュトク</t>
    </rPh>
    <rPh sb="46" eb="47">
      <t>モノ</t>
    </rPh>
    <rPh sb="48" eb="50">
      <t>ケイジョウ</t>
    </rPh>
    <phoneticPr fontId="1"/>
  </si>
  <si>
    <t>第１表（続）　　適　　　用</t>
    <rPh sb="0" eb="1">
      <t>ダイ</t>
    </rPh>
    <rPh sb="2" eb="3">
      <t>ヒョウ</t>
    </rPh>
    <rPh sb="4" eb="5">
      <t>ゾク</t>
    </rPh>
    <rPh sb="8" eb="9">
      <t>テキ</t>
    </rPh>
    <rPh sb="12" eb="13">
      <t>ヨウ</t>
    </rPh>
    <phoneticPr fontId="1"/>
  </si>
  <si>
    <t>状　　　況</t>
    <phoneticPr fontId="1"/>
  </si>
  <si>
    <t>被　　保　　険</t>
    <rPh sb="0" eb="1">
      <t>ヒ</t>
    </rPh>
    <rPh sb="3" eb="4">
      <t>タモツ</t>
    </rPh>
    <rPh sb="6" eb="7">
      <t>ケン</t>
    </rPh>
    <phoneticPr fontId="1"/>
  </si>
  <si>
    <t>　者　　数</t>
    <rPh sb="1" eb="2">
      <t>シャ</t>
    </rPh>
    <rPh sb="4" eb="5">
      <t>スウ</t>
    </rPh>
    <phoneticPr fontId="1"/>
  </si>
  <si>
    <t>標　準　報　酬　月　額　の　平　均</t>
    <rPh sb="0" eb="1">
      <t>シルベ</t>
    </rPh>
    <rPh sb="2" eb="3">
      <t>ジュン</t>
    </rPh>
    <rPh sb="4" eb="5">
      <t>ホウ</t>
    </rPh>
    <rPh sb="6" eb="7">
      <t>シュウ</t>
    </rPh>
    <rPh sb="8" eb="9">
      <t>ツキ</t>
    </rPh>
    <rPh sb="10" eb="11">
      <t>ガク</t>
    </rPh>
    <rPh sb="14" eb="15">
      <t>ヒラ</t>
    </rPh>
    <rPh sb="16" eb="17">
      <t>ヒトシ</t>
    </rPh>
    <phoneticPr fontId="1"/>
  </si>
  <si>
    <t>　　　　　　　　　　　強　　制</t>
    <rPh sb="11" eb="12">
      <t>ツヨシ</t>
    </rPh>
    <rPh sb="14" eb="15">
      <t>セイ</t>
    </rPh>
    <phoneticPr fontId="1"/>
  </si>
  <si>
    <t>　適　　用</t>
    <rPh sb="1" eb="2">
      <t>テキ</t>
    </rPh>
    <rPh sb="4" eb="5">
      <t>ヨウ</t>
    </rPh>
    <phoneticPr fontId="1"/>
  </si>
  <si>
    <t>漁船（い)</t>
    <rPh sb="0" eb="2">
      <t>ギョセン</t>
    </rPh>
    <phoneticPr fontId="1"/>
  </si>
  <si>
    <t>漁船（ろ)</t>
    <rPh sb="0" eb="2">
      <t>ギョセン</t>
    </rPh>
    <phoneticPr fontId="1"/>
  </si>
  <si>
    <t>　注1　「船舶所有者数」欄において、同一船舶所有者で、二以上の異なる種類の船舶を有する者は、それぞれ該当する船舶種別欄に含め、</t>
    <rPh sb="1" eb="2">
      <t>チュウ</t>
    </rPh>
    <rPh sb="5" eb="7">
      <t>センパク</t>
    </rPh>
    <rPh sb="7" eb="10">
      <t>ショユウシャ</t>
    </rPh>
    <rPh sb="10" eb="11">
      <t>スウ</t>
    </rPh>
    <rPh sb="12" eb="13">
      <t>ラン</t>
    </rPh>
    <rPh sb="18" eb="20">
      <t>ドウイツ</t>
    </rPh>
    <rPh sb="20" eb="22">
      <t>センパク</t>
    </rPh>
    <rPh sb="22" eb="25">
      <t>ショユウシャ</t>
    </rPh>
    <rPh sb="27" eb="30">
      <t>ニイジョウ</t>
    </rPh>
    <rPh sb="31" eb="32">
      <t>コト</t>
    </rPh>
    <rPh sb="34" eb="36">
      <t>シュルイ</t>
    </rPh>
    <rPh sb="37" eb="39">
      <t>センパク</t>
    </rPh>
    <rPh sb="40" eb="41">
      <t>ユウ</t>
    </rPh>
    <rPh sb="43" eb="44">
      <t>モノ</t>
    </rPh>
    <rPh sb="50" eb="52">
      <t>ガイトウ</t>
    </rPh>
    <rPh sb="54" eb="56">
      <t>センパク</t>
    </rPh>
    <rPh sb="56" eb="58">
      <t>シュベツ</t>
    </rPh>
    <rPh sb="58" eb="59">
      <t>ラン</t>
    </rPh>
    <rPh sb="60" eb="61">
      <t>フク</t>
    </rPh>
    <phoneticPr fontId="1"/>
  </si>
  <si>
    <t>「総数」欄には１として計上してあるため、内訳を合計したものは総数と一致しない。</t>
    <rPh sb="1" eb="3">
      <t>ソウスウ</t>
    </rPh>
    <rPh sb="4" eb="5">
      <t>ラン</t>
    </rPh>
    <rPh sb="11" eb="13">
      <t>ケイジョウ</t>
    </rPh>
    <rPh sb="20" eb="22">
      <t>ウチワケ</t>
    </rPh>
    <rPh sb="23" eb="25">
      <t>ゴウケイ</t>
    </rPh>
    <rPh sb="30" eb="32">
      <t>ソウスウ</t>
    </rPh>
    <rPh sb="33" eb="35">
      <t>イッチ</t>
    </rPh>
    <phoneticPr fontId="1"/>
  </si>
  <si>
    <t>　注2　船舶所有者数は、被保険者が０人の船舶所有者を除く。</t>
    <rPh sb="1" eb="2">
      <t>チュウ</t>
    </rPh>
    <rPh sb="4" eb="6">
      <t>センパク</t>
    </rPh>
    <rPh sb="6" eb="9">
      <t>ショユウシャ</t>
    </rPh>
    <rPh sb="9" eb="10">
      <t>スウ</t>
    </rPh>
    <rPh sb="12" eb="16">
      <t>ヒホケンシャ</t>
    </rPh>
    <rPh sb="18" eb="19">
      <t>ニン</t>
    </rPh>
    <rPh sb="20" eb="22">
      <t>センパク</t>
    </rPh>
    <rPh sb="22" eb="25">
      <t>ショユウシャ</t>
    </rPh>
    <rPh sb="26" eb="27">
      <t>ノゾ</t>
    </rPh>
    <phoneticPr fontId="1"/>
  </si>
  <si>
    <t>　注3　平成26年４月以降の「育児休業（再掲）」欄には、育児休業及び産前産後休業を取得している者を計上している。</t>
    <rPh sb="1" eb="2">
      <t>チュウ</t>
    </rPh>
    <rPh sb="4" eb="6">
      <t>ヘイセイ</t>
    </rPh>
    <rPh sb="8" eb="9">
      <t>ネン</t>
    </rPh>
    <rPh sb="10" eb="11">
      <t>ガツ</t>
    </rPh>
    <rPh sb="11" eb="13">
      <t>イコウ</t>
    </rPh>
    <rPh sb="15" eb="17">
      <t>イクジ</t>
    </rPh>
    <rPh sb="17" eb="19">
      <t>キュウギョウ</t>
    </rPh>
    <rPh sb="20" eb="22">
      <t>サイケイ</t>
    </rPh>
    <rPh sb="24" eb="25">
      <t>ラン</t>
    </rPh>
    <rPh sb="28" eb="30">
      <t>イクジ</t>
    </rPh>
    <rPh sb="30" eb="32">
      <t>キュウギョウ</t>
    </rPh>
    <rPh sb="32" eb="33">
      <t>オヨ</t>
    </rPh>
    <rPh sb="34" eb="36">
      <t>サンゼン</t>
    </rPh>
    <rPh sb="36" eb="38">
      <t>サンゴ</t>
    </rPh>
    <rPh sb="38" eb="40">
      <t>キュウギョウ</t>
    </rPh>
    <rPh sb="41" eb="43">
      <t>シュトク</t>
    </rPh>
    <rPh sb="47" eb="48">
      <t>モノ</t>
    </rPh>
    <rPh sb="49" eb="51">
      <t>ケイジョウ</t>
    </rPh>
    <phoneticPr fontId="1"/>
  </si>
  <si>
    <t>第２表　　賞　　与　　</t>
    <phoneticPr fontId="1"/>
  </si>
  <si>
    <t>支　　払　　状　　況</t>
    <rPh sb="0" eb="1">
      <t>シ</t>
    </rPh>
    <rPh sb="3" eb="4">
      <t>バライ</t>
    </rPh>
    <phoneticPr fontId="1"/>
  </si>
  <si>
    <t>（年度累計）　</t>
    <rPh sb="1" eb="3">
      <t>ネンド</t>
    </rPh>
    <rPh sb="3" eb="5">
      <t>ルイケイ</t>
    </rPh>
    <phoneticPr fontId="1"/>
  </si>
  <si>
    <t>被　　保　　険　　者　　数</t>
    <rPh sb="0" eb="1">
      <t>ヒ</t>
    </rPh>
    <rPh sb="3" eb="4">
      <t>タモツ</t>
    </rPh>
    <rPh sb="6" eb="7">
      <t>ケン</t>
    </rPh>
    <rPh sb="9" eb="10">
      <t>モノ</t>
    </rPh>
    <rPh sb="12" eb="13">
      <t>スウ</t>
    </rPh>
    <phoneticPr fontId="1"/>
  </si>
  <si>
    <t>標　準　賞　与　額　の　平　均</t>
    <rPh sb="0" eb="1">
      <t>シルベ</t>
    </rPh>
    <rPh sb="2" eb="3">
      <t>ジュン</t>
    </rPh>
    <rPh sb="4" eb="5">
      <t>ショウ</t>
    </rPh>
    <rPh sb="6" eb="7">
      <t>クミ</t>
    </rPh>
    <rPh sb="8" eb="9">
      <t>ガク</t>
    </rPh>
    <rPh sb="12" eb="13">
      <t>ヒラ</t>
    </rPh>
    <rPh sb="14" eb="15">
      <t>ヒトシ</t>
    </rPh>
    <phoneticPr fontId="1"/>
  </si>
  <si>
    <t>平成26年度</t>
    <phoneticPr fontId="17"/>
  </si>
  <si>
    <t>平成28年度</t>
    <phoneticPr fontId="1"/>
  </si>
  <si>
    <t>令和2年４月</t>
    <phoneticPr fontId="1"/>
  </si>
  <si>
    <t>　注1　被保険者数は賞与を受給した被保険者の人数である。</t>
    <rPh sb="1" eb="2">
      <t>チュウ</t>
    </rPh>
    <rPh sb="4" eb="8">
      <t>ヒホケンシャ</t>
    </rPh>
    <rPh sb="8" eb="9">
      <t>スウ</t>
    </rPh>
    <rPh sb="10" eb="12">
      <t>ショウヨ</t>
    </rPh>
    <rPh sb="13" eb="15">
      <t>ジュキュウ</t>
    </rPh>
    <rPh sb="17" eb="21">
      <t>ヒホケンシャ</t>
    </rPh>
    <rPh sb="22" eb="24">
      <t>ニンズ</t>
    </rPh>
    <phoneticPr fontId="1"/>
  </si>
  <si>
    <t>　注2　年度の被保険者数は、当該年度の4月から3月までの累計であり、標準賞与額の平均は当該年度の4月から3月までの平均である。</t>
    <rPh sb="1" eb="2">
      <t>チュウ</t>
    </rPh>
    <rPh sb="4" eb="6">
      <t>ネンド</t>
    </rPh>
    <rPh sb="7" eb="11">
      <t>ヒホケンシャ</t>
    </rPh>
    <rPh sb="11" eb="12">
      <t>スウ</t>
    </rPh>
    <rPh sb="14" eb="16">
      <t>トウガイ</t>
    </rPh>
    <rPh sb="16" eb="18">
      <t>ネンド</t>
    </rPh>
    <rPh sb="20" eb="21">
      <t>ガツ</t>
    </rPh>
    <rPh sb="24" eb="25">
      <t>ガツ</t>
    </rPh>
    <rPh sb="28" eb="30">
      <t>ルイケイ</t>
    </rPh>
    <rPh sb="34" eb="36">
      <t>ヒョウジュン</t>
    </rPh>
    <rPh sb="36" eb="38">
      <t>ショウヨ</t>
    </rPh>
    <rPh sb="38" eb="39">
      <t>ガク</t>
    </rPh>
    <rPh sb="40" eb="42">
      <t>ヘイキン</t>
    </rPh>
    <rPh sb="43" eb="45">
      <t>トウガイ</t>
    </rPh>
    <rPh sb="45" eb="47">
      <t>ネンド</t>
    </rPh>
    <rPh sb="49" eb="50">
      <t>ガツ</t>
    </rPh>
    <rPh sb="53" eb="54">
      <t>ガツ</t>
    </rPh>
    <rPh sb="57" eb="59">
      <t>ヘイキン</t>
    </rPh>
    <phoneticPr fontId="1"/>
  </si>
  <si>
    <t>第３表　　標　準　報　酬　月　額　</t>
    <rPh sb="0" eb="1">
      <t>ダイ</t>
    </rPh>
    <rPh sb="2" eb="3">
      <t>ヒョウ</t>
    </rPh>
    <rPh sb="5" eb="6">
      <t>シルベ</t>
    </rPh>
    <rPh sb="7" eb="8">
      <t>ジュン</t>
    </rPh>
    <rPh sb="9" eb="10">
      <t>ホウ</t>
    </rPh>
    <rPh sb="11" eb="12">
      <t>シュウ</t>
    </rPh>
    <rPh sb="13" eb="14">
      <t>ツキ</t>
    </rPh>
    <rPh sb="15" eb="16">
      <t>ガク</t>
    </rPh>
    <phoneticPr fontId="1"/>
  </si>
  <si>
    <t>　別　被　保　険　者　数</t>
    <rPh sb="1" eb="2">
      <t>ベツ</t>
    </rPh>
    <rPh sb="3" eb="4">
      <t>ヒ</t>
    </rPh>
    <rPh sb="5" eb="6">
      <t>タモツ</t>
    </rPh>
    <rPh sb="7" eb="8">
      <t>ケン</t>
    </rPh>
    <rPh sb="9" eb="10">
      <t>シャ</t>
    </rPh>
    <rPh sb="11" eb="12">
      <t>スウ</t>
    </rPh>
    <phoneticPr fontId="1"/>
  </si>
  <si>
    <t>　船員保険全体</t>
  </si>
  <si>
    <t>　75歳未満（再掲）</t>
    <rPh sb="3" eb="4">
      <t>サイ</t>
    </rPh>
    <rPh sb="4" eb="6">
      <t>ミマン</t>
    </rPh>
    <rPh sb="7" eb="9">
      <t>サイケイ</t>
    </rPh>
    <phoneticPr fontId="1"/>
  </si>
  <si>
    <t>割合</t>
    <rPh sb="0" eb="2">
      <t>ワリアイ</t>
    </rPh>
    <phoneticPr fontId="1"/>
  </si>
  <si>
    <t>総　　　数</t>
    <rPh sb="0" eb="1">
      <t>ソウ</t>
    </rPh>
    <rPh sb="4" eb="5">
      <t>スウ</t>
    </rPh>
    <phoneticPr fontId="1"/>
  </si>
  <si>
    <t>小　　　計</t>
    <rPh sb="0" eb="1">
      <t>ショウ</t>
    </rPh>
    <rPh sb="4" eb="5">
      <t>ケイ</t>
    </rPh>
    <phoneticPr fontId="1"/>
  </si>
  <si>
    <t>注　疾病任意継続被保険者は除く。</t>
    <rPh sb="0" eb="1">
      <t>チュウ</t>
    </rPh>
    <rPh sb="2" eb="4">
      <t>シッペイ</t>
    </rPh>
    <rPh sb="4" eb="6">
      <t>ニンイ</t>
    </rPh>
    <rPh sb="6" eb="8">
      <t>ケイゾク</t>
    </rPh>
    <rPh sb="8" eb="12">
      <t>ヒホケンシャ</t>
    </rPh>
    <rPh sb="13" eb="14">
      <t>ノゾ</t>
    </rPh>
    <phoneticPr fontId="1"/>
  </si>
  <si>
    <t>第４表　　年　間　標　準　賞　与　</t>
    <rPh sb="0" eb="1">
      <t>ダイ</t>
    </rPh>
    <rPh sb="2" eb="3">
      <t>ヒョウ</t>
    </rPh>
    <rPh sb="5" eb="6">
      <t>ネン</t>
    </rPh>
    <rPh sb="7" eb="8">
      <t>アイダ</t>
    </rPh>
    <rPh sb="9" eb="10">
      <t>シルベ</t>
    </rPh>
    <rPh sb="11" eb="12">
      <t>ジュン</t>
    </rPh>
    <rPh sb="13" eb="14">
      <t>ショウ</t>
    </rPh>
    <rPh sb="15" eb="16">
      <t>クミ</t>
    </rPh>
    <phoneticPr fontId="1"/>
  </si>
  <si>
    <t>　額　別　被　保　険　者　数</t>
    <rPh sb="1" eb="2">
      <t>ガク</t>
    </rPh>
    <rPh sb="3" eb="4">
      <t>ベツ</t>
    </rPh>
    <rPh sb="5" eb="6">
      <t>ヒ</t>
    </rPh>
    <rPh sb="7" eb="8">
      <t>タモツ</t>
    </rPh>
    <rPh sb="9" eb="10">
      <t>ケン</t>
    </rPh>
    <rPh sb="11" eb="12">
      <t>シャ</t>
    </rPh>
    <rPh sb="13" eb="14">
      <t>スウ</t>
    </rPh>
    <phoneticPr fontId="1"/>
  </si>
  <si>
    <t>（年度累計）</t>
    <rPh sb="1" eb="3">
      <t>ネンド</t>
    </rPh>
    <rPh sb="3" eb="5">
      <t>ルイケイ</t>
    </rPh>
    <phoneticPr fontId="1"/>
  </si>
  <si>
    <t>年　　　間</t>
    <rPh sb="0" eb="1">
      <t>ネン</t>
    </rPh>
    <rPh sb="4" eb="5">
      <t>アイダ</t>
    </rPh>
    <phoneticPr fontId="1"/>
  </si>
  <si>
    <t>令和元年度</t>
    <rPh sb="0" eb="2">
      <t>レイワ</t>
    </rPh>
    <rPh sb="2" eb="3">
      <t>ガン</t>
    </rPh>
    <rPh sb="3" eb="5">
      <t>ネンド</t>
    </rPh>
    <phoneticPr fontId="1"/>
  </si>
  <si>
    <t>標準賞与額</t>
    <rPh sb="0" eb="2">
      <t>ヒョウジュン</t>
    </rPh>
    <rPh sb="2" eb="4">
      <t>ショウヨ</t>
    </rPh>
    <rPh sb="4" eb="5">
      <t>ガク</t>
    </rPh>
    <phoneticPr fontId="1"/>
  </si>
  <si>
    <t>万円</t>
    <rPh sb="0" eb="1">
      <t>マン</t>
    </rPh>
    <rPh sb="1" eb="2">
      <t>エン</t>
    </rPh>
    <phoneticPr fontId="1"/>
  </si>
  <si>
    <t>～</t>
    <phoneticPr fontId="1"/>
  </si>
  <si>
    <t>～</t>
    <phoneticPr fontId="1"/>
  </si>
  <si>
    <t>小　　計</t>
    <rPh sb="0" eb="1">
      <t>ショウ</t>
    </rPh>
    <rPh sb="3" eb="4">
      <t>ケイ</t>
    </rPh>
    <phoneticPr fontId="1"/>
  </si>
  <si>
    <t>注　年間標準賞与額は、年度末現在の被保険者（疾病任意継続被保険者を除く）に支払われた標準賞与の年度累計額である。</t>
    <rPh sb="0" eb="1">
      <t>チュウ</t>
    </rPh>
    <rPh sb="2" eb="4">
      <t>ネンカン</t>
    </rPh>
    <rPh sb="4" eb="6">
      <t>ヒョウジュン</t>
    </rPh>
    <rPh sb="6" eb="8">
      <t>ショウヨ</t>
    </rPh>
    <rPh sb="8" eb="9">
      <t>ガク</t>
    </rPh>
    <rPh sb="11" eb="14">
      <t>ネンドマツ</t>
    </rPh>
    <rPh sb="14" eb="16">
      <t>ゲンザイ</t>
    </rPh>
    <rPh sb="17" eb="21">
      <t>ヒホケンシャ</t>
    </rPh>
    <rPh sb="22" eb="24">
      <t>シッペイ</t>
    </rPh>
    <rPh sb="24" eb="26">
      <t>ニンイ</t>
    </rPh>
    <rPh sb="26" eb="28">
      <t>ケイゾク</t>
    </rPh>
    <rPh sb="28" eb="32">
      <t>ヒホケンシャ</t>
    </rPh>
    <rPh sb="33" eb="34">
      <t>ノゾ</t>
    </rPh>
    <rPh sb="37" eb="39">
      <t>シハラ</t>
    </rPh>
    <rPh sb="42" eb="44">
      <t>ヒョウジュン</t>
    </rPh>
    <rPh sb="44" eb="46">
      <t>ショウヨ</t>
    </rPh>
    <rPh sb="47" eb="49">
      <t>ネンド</t>
    </rPh>
    <rPh sb="49" eb="52">
      <t>ルイケイガク</t>
    </rPh>
    <phoneticPr fontId="1"/>
  </si>
  <si>
    <t>第４表（続）　年　間　標　準　賞　与　</t>
    <rPh sb="0" eb="1">
      <t>ダイ</t>
    </rPh>
    <rPh sb="2" eb="3">
      <t>ヒョウ</t>
    </rPh>
    <rPh sb="4" eb="5">
      <t>ゾク</t>
    </rPh>
    <rPh sb="7" eb="8">
      <t>ネン</t>
    </rPh>
    <rPh sb="9" eb="10">
      <t>アイダ</t>
    </rPh>
    <rPh sb="11" eb="12">
      <t>シルベ</t>
    </rPh>
    <rPh sb="13" eb="14">
      <t>ジュン</t>
    </rPh>
    <rPh sb="15" eb="16">
      <t>ショウ</t>
    </rPh>
    <rPh sb="17" eb="18">
      <t>クミ</t>
    </rPh>
    <phoneticPr fontId="1"/>
  </si>
  <si>
    <t>％</t>
    <phoneticPr fontId="1"/>
  </si>
  <si>
    <t>第５表　　被保険者数・被扶養者数及び扶養率</t>
    <rPh sb="5" eb="9">
      <t>ヒホケンシャ</t>
    </rPh>
    <rPh sb="9" eb="10">
      <t>スウ</t>
    </rPh>
    <rPh sb="11" eb="15">
      <t>ヒフヨウシャ</t>
    </rPh>
    <rPh sb="15" eb="16">
      <t>スウ</t>
    </rPh>
    <rPh sb="16" eb="17">
      <t>オヨ</t>
    </rPh>
    <rPh sb="18" eb="20">
      <t>フヨウ</t>
    </rPh>
    <rPh sb="20" eb="21">
      <t>リツ</t>
    </rPh>
    <phoneticPr fontId="1"/>
  </si>
  <si>
    <t>（年度末・月末現在）</t>
    <rPh sb="1" eb="3">
      <t>ネンド</t>
    </rPh>
    <rPh sb="3" eb="4">
      <t>マツ</t>
    </rPh>
    <rPh sb="5" eb="7">
      <t>ゲツマツ</t>
    </rPh>
    <rPh sb="7" eb="9">
      <t>ゲンザイ</t>
    </rPh>
    <phoneticPr fontId="1"/>
  </si>
  <si>
    <t>年 度 別
月　　別</t>
    <rPh sb="0" eb="1">
      <t>ネン</t>
    </rPh>
    <rPh sb="2" eb="3">
      <t>ド</t>
    </rPh>
    <rPh sb="4" eb="5">
      <t>ベツ</t>
    </rPh>
    <rPh sb="6" eb="7">
      <t>ツキ</t>
    </rPh>
    <rPh sb="9" eb="10">
      <t>ベツ</t>
    </rPh>
    <phoneticPr fontId="1"/>
  </si>
  <si>
    <t>被　保　険　者　数</t>
    <rPh sb="0" eb="1">
      <t>ヒ</t>
    </rPh>
    <rPh sb="2" eb="3">
      <t>タモツ</t>
    </rPh>
    <rPh sb="4" eb="5">
      <t>ケン</t>
    </rPh>
    <rPh sb="6" eb="7">
      <t>シャ</t>
    </rPh>
    <rPh sb="8" eb="9">
      <t>スウ</t>
    </rPh>
    <phoneticPr fontId="1"/>
  </si>
  <si>
    <t>被　扶　養　者　数</t>
    <rPh sb="0" eb="1">
      <t>ヒ</t>
    </rPh>
    <rPh sb="2" eb="3">
      <t>タモツ</t>
    </rPh>
    <rPh sb="4" eb="5">
      <t>マモル</t>
    </rPh>
    <rPh sb="6" eb="7">
      <t>シャ</t>
    </rPh>
    <rPh sb="8" eb="9">
      <t>スウ</t>
    </rPh>
    <phoneticPr fontId="1"/>
  </si>
  <si>
    <t>扶 養 率</t>
    <rPh sb="0" eb="1">
      <t>タモツ</t>
    </rPh>
    <rPh sb="2" eb="3">
      <t>ヤシナ</t>
    </rPh>
    <rPh sb="4" eb="5">
      <t>リツ</t>
    </rPh>
    <phoneticPr fontId="1"/>
  </si>
  <si>
    <t>総数</t>
    <rPh sb="0" eb="1">
      <t>ソウ</t>
    </rPh>
    <rPh sb="1" eb="2">
      <t>スウ</t>
    </rPh>
    <phoneticPr fontId="1"/>
  </si>
  <si>
    <t>平成23年度</t>
    <phoneticPr fontId="17"/>
  </si>
  <si>
    <t>平成24年度</t>
    <phoneticPr fontId="17"/>
  </si>
  <si>
    <t>平成25年度</t>
    <phoneticPr fontId="17"/>
  </si>
  <si>
    <t>平成26年度</t>
    <phoneticPr fontId="1"/>
  </si>
  <si>
    <t>平成28年度</t>
    <phoneticPr fontId="1"/>
  </si>
  <si>
    <t>　注　平成20年度以降の被保険者数については、職務外給付の対象ではない75歳以上の者を含まない。</t>
    <rPh sb="1" eb="2">
      <t>チュウ</t>
    </rPh>
    <rPh sb="3" eb="5">
      <t>ヘイセイ</t>
    </rPh>
    <rPh sb="7" eb="9">
      <t>ネンド</t>
    </rPh>
    <rPh sb="9" eb="11">
      <t>イコウ</t>
    </rPh>
    <rPh sb="12" eb="16">
      <t>ヒホケンシャ</t>
    </rPh>
    <rPh sb="16" eb="17">
      <t>スウ</t>
    </rPh>
    <rPh sb="23" eb="25">
      <t>ショクム</t>
    </rPh>
    <rPh sb="25" eb="26">
      <t>ガイ</t>
    </rPh>
    <rPh sb="26" eb="28">
      <t>キュウフ</t>
    </rPh>
    <rPh sb="29" eb="31">
      <t>タイショウ</t>
    </rPh>
    <rPh sb="37" eb="38">
      <t>サイ</t>
    </rPh>
    <rPh sb="38" eb="40">
      <t>イジョウ</t>
    </rPh>
    <rPh sb="41" eb="42">
      <t>モノ</t>
    </rPh>
    <rPh sb="43" eb="44">
      <t>フク</t>
    </rPh>
    <phoneticPr fontId="1"/>
  </si>
  <si>
    <t>第６表　　被保険者数・被扶養者数年齢別内訳</t>
    <rPh sb="5" eb="9">
      <t>ヒホケンシャ</t>
    </rPh>
    <rPh sb="9" eb="10">
      <t>スウ</t>
    </rPh>
    <rPh sb="11" eb="15">
      <t>ヒフヨウシャ</t>
    </rPh>
    <rPh sb="15" eb="16">
      <t>スウ</t>
    </rPh>
    <rPh sb="16" eb="18">
      <t>ネンレイ</t>
    </rPh>
    <rPh sb="18" eb="19">
      <t>ベツ</t>
    </rPh>
    <rPh sb="19" eb="21">
      <t>ウチワケ</t>
    </rPh>
    <phoneticPr fontId="1"/>
  </si>
  <si>
    <t>第６表（続）　被保険者数・被扶養者数年齢別内訳</t>
    <rPh sb="4" eb="5">
      <t>ツヅ</t>
    </rPh>
    <rPh sb="7" eb="11">
      <t>ヒホケンシャ</t>
    </rPh>
    <rPh sb="11" eb="12">
      <t>スウ</t>
    </rPh>
    <rPh sb="13" eb="17">
      <t>ヒフヨウシャ</t>
    </rPh>
    <rPh sb="17" eb="18">
      <t>スウ</t>
    </rPh>
    <rPh sb="18" eb="20">
      <t>ネンレイ</t>
    </rPh>
    <rPh sb="20" eb="21">
      <t>ベツ</t>
    </rPh>
    <rPh sb="21" eb="23">
      <t>ウチワケ</t>
    </rPh>
    <phoneticPr fontId="1"/>
  </si>
  <si>
    <t>年齢別内訳</t>
    <rPh sb="0" eb="2">
      <t>ネンレイ</t>
    </rPh>
    <rPh sb="2" eb="3">
      <t>ベツ</t>
    </rPh>
    <rPh sb="3" eb="5">
      <t>ウチワケ</t>
    </rPh>
    <phoneticPr fontId="1"/>
  </si>
  <si>
    <t>70歳未満</t>
    <rPh sb="2" eb="5">
      <t>サイミマン</t>
    </rPh>
    <phoneticPr fontId="39"/>
  </si>
  <si>
    <t>高齢受給者（一般）</t>
    <rPh sb="0" eb="2">
      <t>コウレイ</t>
    </rPh>
    <rPh sb="2" eb="5">
      <t>ジュキュウシャ</t>
    </rPh>
    <rPh sb="6" eb="8">
      <t>イッパン</t>
    </rPh>
    <phoneticPr fontId="39"/>
  </si>
  <si>
    <r>
      <t xml:space="preserve">高齢受給者
</t>
    </r>
    <r>
      <rPr>
        <sz val="6"/>
        <color theme="1"/>
        <rFont val="ＭＳ 明朝"/>
        <family val="1"/>
        <charset val="128"/>
      </rPr>
      <t>（現役並み所得者）</t>
    </r>
    <rPh sb="0" eb="2">
      <t>コウレイ</t>
    </rPh>
    <rPh sb="2" eb="5">
      <t>ジュキュウシャ</t>
    </rPh>
    <rPh sb="7" eb="9">
      <t>ゲンエキ</t>
    </rPh>
    <rPh sb="9" eb="10">
      <t>ナ</t>
    </rPh>
    <rPh sb="11" eb="13">
      <t>ショトク</t>
    </rPh>
    <rPh sb="13" eb="14">
      <t>シャ</t>
    </rPh>
    <phoneticPr fontId="39"/>
  </si>
  <si>
    <t>老人</t>
    <rPh sb="0" eb="2">
      <t>ロウジン</t>
    </rPh>
    <phoneticPr fontId="39"/>
  </si>
  <si>
    <t>義務教育就学前</t>
    <rPh sb="0" eb="2">
      <t>ギム</t>
    </rPh>
    <rPh sb="2" eb="4">
      <t>キョウイク</t>
    </rPh>
    <rPh sb="4" eb="7">
      <t>シュウガクマエ</t>
    </rPh>
    <phoneticPr fontId="1"/>
  </si>
  <si>
    <t>義務教育就学以上
70歳未満</t>
    <rPh sb="0" eb="2">
      <t>ギム</t>
    </rPh>
    <rPh sb="2" eb="4">
      <t>キョウイク</t>
    </rPh>
    <rPh sb="4" eb="6">
      <t>シュウガク</t>
    </rPh>
    <rPh sb="6" eb="8">
      <t>イジョウ</t>
    </rPh>
    <rPh sb="11" eb="12">
      <t>サイ</t>
    </rPh>
    <rPh sb="12" eb="14">
      <t>ミマン</t>
    </rPh>
    <phoneticPr fontId="1"/>
  </si>
  <si>
    <r>
      <t xml:space="preserve">高齢受給者
</t>
    </r>
    <r>
      <rPr>
        <sz val="8"/>
        <color theme="1"/>
        <rFont val="ＭＳ 明朝"/>
        <family val="1"/>
        <charset val="128"/>
      </rPr>
      <t>（一般）</t>
    </r>
    <rPh sb="0" eb="2">
      <t>コウレイ</t>
    </rPh>
    <rPh sb="2" eb="5">
      <t>ジュキュウシャ</t>
    </rPh>
    <rPh sb="7" eb="9">
      <t>イッパン</t>
    </rPh>
    <phoneticPr fontId="39"/>
  </si>
  <si>
    <t>高齢受給者
（現役並み所得者）</t>
    <rPh sb="0" eb="2">
      <t>コウレイ</t>
    </rPh>
    <rPh sb="2" eb="5">
      <t>ジュキュウシャ</t>
    </rPh>
    <rPh sb="7" eb="9">
      <t>ゲンエキ</t>
    </rPh>
    <rPh sb="9" eb="10">
      <t>ナ</t>
    </rPh>
    <rPh sb="11" eb="13">
      <t>ショトク</t>
    </rPh>
    <rPh sb="13" eb="14">
      <t>シャ</t>
    </rPh>
    <phoneticPr fontId="39"/>
  </si>
  <si>
    <t>平成23年度</t>
    <phoneticPr fontId="41"/>
  </si>
  <si>
    <t>平成24年度</t>
    <phoneticPr fontId="41"/>
  </si>
  <si>
    <t>平成24年度</t>
    <phoneticPr fontId="1"/>
  </si>
  <si>
    <t>平成25年度</t>
    <phoneticPr fontId="41"/>
  </si>
  <si>
    <t>平成25年度</t>
    <phoneticPr fontId="1"/>
  </si>
  <si>
    <t>平成28年度</t>
    <phoneticPr fontId="1"/>
  </si>
  <si>
    <t>・</t>
    <phoneticPr fontId="1"/>
  </si>
  <si>
    <t>・</t>
    <phoneticPr fontId="1"/>
  </si>
  <si>
    <t>平成30年度</t>
    <phoneticPr fontId="1"/>
  </si>
  <si>
    <t>令和2年４月</t>
    <phoneticPr fontId="1"/>
  </si>
  <si>
    <t>令和2年４月</t>
    <phoneticPr fontId="1"/>
  </si>
  <si>
    <t>第７表　　保　険　給　付</t>
    <phoneticPr fontId="1"/>
  </si>
  <si>
    <t>決　定　状　況（疾病給付）</t>
    <rPh sb="0" eb="1">
      <t>ケツ</t>
    </rPh>
    <rPh sb="2" eb="3">
      <t>サダム</t>
    </rPh>
    <rPh sb="4" eb="5">
      <t>ジョウ</t>
    </rPh>
    <rPh sb="6" eb="7">
      <t>キョウ</t>
    </rPh>
    <rPh sb="8" eb="10">
      <t>シッペイ</t>
    </rPh>
    <rPh sb="10" eb="12">
      <t>キュウフ</t>
    </rPh>
    <phoneticPr fontId="1"/>
  </si>
  <si>
    <t>第７表（続）　保　険　給　付</t>
    <rPh sb="4" eb="5">
      <t>ツヅ</t>
    </rPh>
    <phoneticPr fontId="1"/>
  </si>
  <si>
    <t>第７表（続）　保　険　給　付</t>
    <rPh sb="4" eb="5">
      <t>ゾク</t>
    </rPh>
    <phoneticPr fontId="1"/>
  </si>
  <si>
    <t>（被保険者分）</t>
    <rPh sb="1" eb="5">
      <t>ヒホケンシャ</t>
    </rPh>
    <rPh sb="5" eb="6">
      <t>ブン</t>
    </rPh>
    <phoneticPr fontId="1"/>
  </si>
  <si>
    <t>（被扶養者分）</t>
    <rPh sb="1" eb="5">
      <t>ヒフヨウシャ</t>
    </rPh>
    <rPh sb="5" eb="6">
      <t>ブン</t>
    </rPh>
    <phoneticPr fontId="1"/>
  </si>
  <si>
    <t>（高齢受給者分（一般））</t>
    <rPh sb="1" eb="3">
      <t>コウレイ</t>
    </rPh>
    <rPh sb="3" eb="6">
      <t>ジュキュウシャ</t>
    </rPh>
    <rPh sb="6" eb="7">
      <t>ブン</t>
    </rPh>
    <rPh sb="8" eb="10">
      <t>イッパン</t>
    </rPh>
    <phoneticPr fontId="1"/>
  </si>
  <si>
    <t>（高齢受給者分（現役並み所得者））</t>
    <rPh sb="1" eb="3">
      <t>コウレイ</t>
    </rPh>
    <rPh sb="3" eb="6">
      <t>ジュキュウシャ</t>
    </rPh>
    <rPh sb="6" eb="7">
      <t>ブン</t>
    </rPh>
    <rPh sb="8" eb="10">
      <t>ゲンエキ</t>
    </rPh>
    <rPh sb="10" eb="11">
      <t>ナ</t>
    </rPh>
    <rPh sb="12" eb="15">
      <t>ショトクシャ</t>
    </rPh>
    <phoneticPr fontId="1"/>
  </si>
  <si>
    <t>（高齢受給者分（現役並み所得者）)</t>
    <rPh sb="1" eb="3">
      <t>コウレイ</t>
    </rPh>
    <rPh sb="3" eb="6">
      <t>ジュキュウシャ</t>
    </rPh>
    <rPh sb="6" eb="7">
      <t>ブン</t>
    </rPh>
    <rPh sb="8" eb="10">
      <t>ゲンエキ</t>
    </rPh>
    <rPh sb="10" eb="11">
      <t>ナ</t>
    </rPh>
    <rPh sb="12" eb="15">
      <t>ショトクシャ</t>
    </rPh>
    <phoneticPr fontId="1"/>
  </si>
  <si>
    <t>（世帯合算分）</t>
    <rPh sb="1" eb="3">
      <t>セタイ</t>
    </rPh>
    <rPh sb="3" eb="5">
      <t>ガッサン</t>
    </rPh>
    <rPh sb="5" eb="6">
      <t>ブン</t>
    </rPh>
    <phoneticPr fontId="1"/>
  </si>
  <si>
    <t>（再掲）</t>
    <rPh sb="1" eb="3">
      <t>サイケイ</t>
    </rPh>
    <phoneticPr fontId="1"/>
  </si>
  <si>
    <t>加入者総計</t>
    <rPh sb="0" eb="3">
      <t>カニュウシャ</t>
    </rPh>
    <rPh sb="3" eb="5">
      <t>ソウケイ</t>
    </rPh>
    <phoneticPr fontId="1"/>
  </si>
  <si>
    <t>被　　　　　　　　　　保　　　　　　　　　</t>
    <rPh sb="0" eb="1">
      <t>ヒ</t>
    </rPh>
    <rPh sb="11" eb="12">
      <t>タモツ</t>
    </rPh>
    <phoneticPr fontId="1"/>
  </si>
  <si>
    <t>　　　　　険　　　　　　　　者　　　　　　　　　分</t>
    <rPh sb="5" eb="6">
      <t>ケン</t>
    </rPh>
    <rPh sb="14" eb="15">
      <t>シャ</t>
    </rPh>
    <rPh sb="24" eb="25">
      <t>ブン</t>
    </rPh>
    <phoneticPr fontId="1"/>
  </si>
  <si>
    <t>被　　　　　　　　　　保　　　　　</t>
    <rPh sb="0" eb="1">
      <t>ヒ</t>
    </rPh>
    <rPh sb="11" eb="12">
      <t>タモツ</t>
    </rPh>
    <phoneticPr fontId="1"/>
  </si>
  <si>
    <t>被　　　　　　　　　　保　　　　　　　　　険</t>
    <rPh sb="0" eb="1">
      <t>ヒ</t>
    </rPh>
    <rPh sb="11" eb="12">
      <t>タモツ</t>
    </rPh>
    <rPh sb="21" eb="22">
      <t>ケン</t>
    </rPh>
    <phoneticPr fontId="1"/>
  </si>
  <si>
    <t>　　　　　　　　者　　　　　　　　　分</t>
    <rPh sb="8" eb="9">
      <t>シャ</t>
    </rPh>
    <rPh sb="18" eb="19">
      <t>ブン</t>
    </rPh>
    <phoneticPr fontId="1"/>
  </si>
  <si>
    <t>被　　　　　　　　　　　　扶　　　　　　　　　　　養</t>
    <rPh sb="0" eb="1">
      <t>ヒ</t>
    </rPh>
    <rPh sb="13" eb="14">
      <t>タモツ</t>
    </rPh>
    <rPh sb="25" eb="26">
      <t>マモル</t>
    </rPh>
    <phoneticPr fontId="1"/>
  </si>
  <si>
    <t>　　　　　　　　　　　　者　　　　　　　　　分</t>
    <rPh sb="12" eb="13">
      <t>シャ</t>
    </rPh>
    <rPh sb="22" eb="23">
      <t>ブン</t>
    </rPh>
    <phoneticPr fontId="1"/>
  </si>
  <si>
    <t>被　　　　　　　　　　扶　　　　　　　　養</t>
    <rPh sb="0" eb="1">
      <t>ヒ</t>
    </rPh>
    <rPh sb="11" eb="12">
      <t>タモツ</t>
    </rPh>
    <rPh sb="20" eb="21">
      <t>マモル</t>
    </rPh>
    <phoneticPr fontId="1"/>
  </si>
  <si>
    <t>　　　　　　　　　　者　　　　　　　　　分</t>
    <rPh sb="10" eb="11">
      <t>シャ</t>
    </rPh>
    <rPh sb="20" eb="21">
      <t>ブン</t>
    </rPh>
    <phoneticPr fontId="1"/>
  </si>
  <si>
    <t>　　　　　　　　　　　者　　　　　　　　　分</t>
    <rPh sb="11" eb="12">
      <t>シャ</t>
    </rPh>
    <rPh sb="21" eb="22">
      <t>ブン</t>
    </rPh>
    <phoneticPr fontId="1"/>
  </si>
  <si>
    <t>　　　　高　　　　　　齢</t>
    <rPh sb="4" eb="5">
      <t>コウ</t>
    </rPh>
    <rPh sb="11" eb="12">
      <t>トシ</t>
    </rPh>
    <phoneticPr fontId="1"/>
  </si>
  <si>
    <t>受　　　　　給　　　　　　者　　　　　　分　　　　　（一　　　　　　　　般）</t>
    <rPh sb="0" eb="1">
      <t>ウケ</t>
    </rPh>
    <rPh sb="6" eb="7">
      <t>キュウ</t>
    </rPh>
    <rPh sb="13" eb="14">
      <t>シャ</t>
    </rPh>
    <rPh sb="20" eb="21">
      <t>ブン</t>
    </rPh>
    <rPh sb="27" eb="28">
      <t>イチ</t>
    </rPh>
    <rPh sb="36" eb="37">
      <t>ハン</t>
    </rPh>
    <phoneticPr fontId="1"/>
  </si>
  <si>
    <t>高　　齢　　受　　給　　者　　分　　（一　般）</t>
    <rPh sb="0" eb="1">
      <t>コウ</t>
    </rPh>
    <rPh sb="3" eb="4">
      <t>トシ</t>
    </rPh>
    <rPh sb="6" eb="7">
      <t>ウケ</t>
    </rPh>
    <rPh sb="9" eb="10">
      <t>キュウ</t>
    </rPh>
    <rPh sb="12" eb="13">
      <t>シャ</t>
    </rPh>
    <rPh sb="15" eb="16">
      <t>ブン</t>
    </rPh>
    <rPh sb="19" eb="20">
      <t>イチ</t>
    </rPh>
    <rPh sb="21" eb="22">
      <t>ハン</t>
    </rPh>
    <phoneticPr fontId="1"/>
  </si>
  <si>
    <t>受　　　　　給　　　　　　者　　　　　　分　　　　　（現　　　役　　　並　　　み　　　所　　　得　　　者）</t>
    <rPh sb="0" eb="1">
      <t>ウケ</t>
    </rPh>
    <rPh sb="6" eb="7">
      <t>キュウ</t>
    </rPh>
    <rPh sb="13" eb="14">
      <t>シャ</t>
    </rPh>
    <rPh sb="20" eb="21">
      <t>ブン</t>
    </rPh>
    <rPh sb="27" eb="28">
      <t>ゲン</t>
    </rPh>
    <rPh sb="31" eb="32">
      <t>ヤク</t>
    </rPh>
    <rPh sb="35" eb="36">
      <t>ナミ</t>
    </rPh>
    <rPh sb="43" eb="44">
      <t>ショ</t>
    </rPh>
    <rPh sb="47" eb="48">
      <t>エ</t>
    </rPh>
    <rPh sb="51" eb="52">
      <t>シャ</t>
    </rPh>
    <phoneticPr fontId="1"/>
  </si>
  <si>
    <t>高　　齢　　受　　給　　者　　分　　（現　　役　　並　　み　　所　　得　　者）</t>
    <rPh sb="0" eb="1">
      <t>コウ</t>
    </rPh>
    <rPh sb="3" eb="4">
      <t>トシ</t>
    </rPh>
    <rPh sb="6" eb="7">
      <t>ウケ</t>
    </rPh>
    <rPh sb="9" eb="10">
      <t>キュウ</t>
    </rPh>
    <rPh sb="12" eb="13">
      <t>シャ</t>
    </rPh>
    <rPh sb="15" eb="16">
      <t>ブン</t>
    </rPh>
    <rPh sb="19" eb="20">
      <t>ゲン</t>
    </rPh>
    <rPh sb="22" eb="23">
      <t>ヤク</t>
    </rPh>
    <rPh sb="25" eb="26">
      <t>ナ</t>
    </rPh>
    <rPh sb="31" eb="32">
      <t>ショ</t>
    </rPh>
    <rPh sb="34" eb="35">
      <t>エ</t>
    </rPh>
    <rPh sb="37" eb="38">
      <t>シャ</t>
    </rPh>
    <phoneticPr fontId="1"/>
  </si>
  <si>
    <t>世　帯　合　算　高　額　療　養　費</t>
    <rPh sb="0" eb="1">
      <t>ヨ</t>
    </rPh>
    <rPh sb="2" eb="3">
      <t>オビ</t>
    </rPh>
    <rPh sb="4" eb="5">
      <t>ア</t>
    </rPh>
    <rPh sb="6" eb="7">
      <t>サン</t>
    </rPh>
    <rPh sb="8" eb="9">
      <t>コウ</t>
    </rPh>
    <rPh sb="10" eb="11">
      <t>ガク</t>
    </rPh>
    <rPh sb="12" eb="13">
      <t>イヤス</t>
    </rPh>
    <rPh sb="14" eb="15">
      <t>マモル</t>
    </rPh>
    <rPh sb="16" eb="17">
      <t>ヒ</t>
    </rPh>
    <phoneticPr fontId="1"/>
  </si>
  <si>
    <t>高額医療・高額介護
合算療養費</t>
    <rPh sb="0" eb="2">
      <t>コウガク</t>
    </rPh>
    <rPh sb="2" eb="4">
      <t>イリョウ</t>
    </rPh>
    <rPh sb="5" eb="7">
      <t>コウガク</t>
    </rPh>
    <rPh sb="7" eb="9">
      <t>カイゴ</t>
    </rPh>
    <rPh sb="10" eb="12">
      <t>ガッサン</t>
    </rPh>
    <rPh sb="12" eb="15">
      <t>リョウヨウヒ</t>
    </rPh>
    <phoneticPr fontId="1"/>
  </si>
  <si>
    <t>高　　額　　療　　養　　費　　総　　計　（再　掲）</t>
    <rPh sb="0" eb="1">
      <t>コウ</t>
    </rPh>
    <rPh sb="3" eb="4">
      <t>ガク</t>
    </rPh>
    <rPh sb="6" eb="7">
      <t>イヤス</t>
    </rPh>
    <rPh sb="9" eb="10">
      <t>マモル</t>
    </rPh>
    <rPh sb="12" eb="13">
      <t>ヒ</t>
    </rPh>
    <rPh sb="15" eb="16">
      <t>ソウ</t>
    </rPh>
    <rPh sb="18" eb="19">
      <t>ケイ</t>
    </rPh>
    <rPh sb="21" eb="22">
      <t>サイ</t>
    </rPh>
    <rPh sb="23" eb="24">
      <t>ケイ</t>
    </rPh>
    <phoneticPr fontId="1"/>
  </si>
  <si>
    <t>　　　　　　　　　　　　　　　　　　　診</t>
    <rPh sb="19" eb="20">
      <t>ミ</t>
    </rPh>
    <phoneticPr fontId="1"/>
  </si>
  <si>
    <t>　　　療　　　　　　費</t>
    <rPh sb="3" eb="4">
      <t>イヤス</t>
    </rPh>
    <rPh sb="10" eb="11">
      <t>ヒ</t>
    </rPh>
    <phoneticPr fontId="1"/>
  </si>
  <si>
    <t>薬　　剤　　支　　給</t>
    <rPh sb="0" eb="1">
      <t>クスリ</t>
    </rPh>
    <rPh sb="3" eb="4">
      <t>ザイ</t>
    </rPh>
    <rPh sb="6" eb="7">
      <t>シ</t>
    </rPh>
    <rPh sb="9" eb="10">
      <t>キュウ</t>
    </rPh>
    <phoneticPr fontId="1"/>
  </si>
  <si>
    <t>入院時食事療養費
（標準負担額差額支給を除く）</t>
    <rPh sb="10" eb="12">
      <t>ヒョウジュン</t>
    </rPh>
    <rPh sb="12" eb="14">
      <t>フタン</t>
    </rPh>
    <rPh sb="14" eb="15">
      <t>ガク</t>
    </rPh>
    <rPh sb="15" eb="17">
      <t>サガク</t>
    </rPh>
    <rPh sb="17" eb="19">
      <t>シキュウ</t>
    </rPh>
    <rPh sb="20" eb="21">
      <t>ノゾ</t>
    </rPh>
    <phoneticPr fontId="1"/>
  </si>
  <si>
    <t>入院時食事療養費・生活療養費
（標準負担額差額支給）</t>
    <rPh sb="9" eb="11">
      <t>セイカツ</t>
    </rPh>
    <rPh sb="11" eb="14">
      <t>リョウヨウヒ</t>
    </rPh>
    <rPh sb="16" eb="18">
      <t>ヒョウジュン</t>
    </rPh>
    <rPh sb="18" eb="20">
      <t>フタン</t>
    </rPh>
    <rPh sb="20" eb="21">
      <t>ガク</t>
    </rPh>
    <rPh sb="21" eb="23">
      <t>サガク</t>
    </rPh>
    <rPh sb="23" eb="25">
      <t>シキュウ</t>
    </rPh>
    <phoneticPr fontId="1"/>
  </si>
  <si>
    <t>療　養　費</t>
    <rPh sb="0" eb="1">
      <t>イヤス</t>
    </rPh>
    <rPh sb="2" eb="3">
      <t>マモル</t>
    </rPh>
    <rPh sb="4" eb="5">
      <t>ヒ</t>
    </rPh>
    <phoneticPr fontId="1"/>
  </si>
  <si>
    <t>移　送　費</t>
    <rPh sb="0" eb="1">
      <t>ワタル</t>
    </rPh>
    <rPh sb="2" eb="3">
      <t>ソウ</t>
    </rPh>
    <rPh sb="4" eb="5">
      <t>ヒ</t>
    </rPh>
    <phoneticPr fontId="1"/>
  </si>
  <si>
    <t>高　　額　　療　　養　　費</t>
    <rPh sb="0" eb="1">
      <t>タカ</t>
    </rPh>
    <rPh sb="3" eb="4">
      <t>ガク</t>
    </rPh>
    <rPh sb="6" eb="7">
      <t>イヤス</t>
    </rPh>
    <rPh sb="9" eb="10">
      <t>マモル</t>
    </rPh>
    <rPh sb="12" eb="13">
      <t>ヒ</t>
    </rPh>
    <phoneticPr fontId="1"/>
  </si>
  <si>
    <t>傷　　　病　　　手　　　当　　　金</t>
    <rPh sb="0" eb="1">
      <t>キズ</t>
    </rPh>
    <rPh sb="4" eb="5">
      <t>ビョウ</t>
    </rPh>
    <rPh sb="8" eb="9">
      <t>テ</t>
    </rPh>
    <rPh sb="12" eb="13">
      <t>トウ</t>
    </rPh>
    <rPh sb="16" eb="17">
      <t>キン</t>
    </rPh>
    <phoneticPr fontId="1"/>
  </si>
  <si>
    <t>休　業　手　当　金</t>
    <rPh sb="0" eb="1">
      <t>キュウ</t>
    </rPh>
    <rPh sb="2" eb="3">
      <t>ギョウ</t>
    </rPh>
    <rPh sb="4" eb="5">
      <t>テ</t>
    </rPh>
    <rPh sb="6" eb="7">
      <t>トウ</t>
    </rPh>
    <rPh sb="8" eb="9">
      <t>キン</t>
    </rPh>
    <phoneticPr fontId="1"/>
  </si>
  <si>
    <t>葬　　　祭　　　料</t>
    <rPh sb="0" eb="1">
      <t>ソウ</t>
    </rPh>
    <rPh sb="4" eb="5">
      <t>サイ</t>
    </rPh>
    <rPh sb="8" eb="9">
      <t>リョウ</t>
    </rPh>
    <phoneticPr fontId="1"/>
  </si>
  <si>
    <t>出　産　手　当　金</t>
    <rPh sb="0" eb="1">
      <t>デ</t>
    </rPh>
    <rPh sb="2" eb="3">
      <t>サン</t>
    </rPh>
    <rPh sb="4" eb="5">
      <t>テ</t>
    </rPh>
    <rPh sb="6" eb="7">
      <t>トウ</t>
    </rPh>
    <rPh sb="8" eb="9">
      <t>キン</t>
    </rPh>
    <phoneticPr fontId="1"/>
  </si>
  <si>
    <t>　　　　　　　　　　　　　　　　　　　　　　　　　　診</t>
    <rPh sb="26" eb="27">
      <t>ミ</t>
    </rPh>
    <phoneticPr fontId="1"/>
  </si>
  <si>
    <t>　　　　　　療　　　　　　　　　費</t>
    <rPh sb="6" eb="7">
      <t>イヤス</t>
    </rPh>
    <rPh sb="16" eb="17">
      <t>ヒ</t>
    </rPh>
    <phoneticPr fontId="1"/>
  </si>
  <si>
    <t>（再　　　　掲）　　義　務　教　育　就　学　前</t>
    <rPh sb="1" eb="2">
      <t>サイ</t>
    </rPh>
    <rPh sb="6" eb="7">
      <t>ケイ</t>
    </rPh>
    <rPh sb="10" eb="11">
      <t>ギ</t>
    </rPh>
    <rPh sb="12" eb="13">
      <t>ツトム</t>
    </rPh>
    <rPh sb="14" eb="15">
      <t>キョウ</t>
    </rPh>
    <rPh sb="16" eb="17">
      <t>イク</t>
    </rPh>
    <rPh sb="18" eb="19">
      <t>シュウ</t>
    </rPh>
    <rPh sb="20" eb="21">
      <t>ガク</t>
    </rPh>
    <rPh sb="22" eb="23">
      <t>マエ</t>
    </rPh>
    <phoneticPr fontId="1"/>
  </si>
  <si>
    <t>入院時食事療養費
（標準負担額差額支給を除く）</t>
    <rPh sb="0" eb="2">
      <t>ニュウイン</t>
    </rPh>
    <rPh sb="2" eb="3">
      <t>ジ</t>
    </rPh>
    <rPh sb="3" eb="5">
      <t>ショクジ</t>
    </rPh>
    <rPh sb="5" eb="8">
      <t>リョウヨウヒ</t>
    </rPh>
    <rPh sb="10" eb="12">
      <t>ヒョウジュン</t>
    </rPh>
    <rPh sb="12" eb="14">
      <t>フタン</t>
    </rPh>
    <rPh sb="14" eb="15">
      <t>ガク</t>
    </rPh>
    <rPh sb="15" eb="17">
      <t>サガク</t>
    </rPh>
    <rPh sb="17" eb="19">
      <t>シキュウ</t>
    </rPh>
    <rPh sb="20" eb="21">
      <t>ノゾ</t>
    </rPh>
    <phoneticPr fontId="1"/>
  </si>
  <si>
    <t>訪　問　看　護　療　養　費</t>
    <rPh sb="0" eb="1">
      <t>ホウ</t>
    </rPh>
    <rPh sb="2" eb="3">
      <t>トイ</t>
    </rPh>
    <rPh sb="4" eb="5">
      <t>ミ</t>
    </rPh>
    <rPh sb="6" eb="7">
      <t>マモル</t>
    </rPh>
    <rPh sb="8" eb="9">
      <t>イヤス</t>
    </rPh>
    <rPh sb="10" eb="11">
      <t>マモル</t>
    </rPh>
    <rPh sb="12" eb="13">
      <t>ヒ</t>
    </rPh>
    <phoneticPr fontId="1"/>
  </si>
  <si>
    <t>入院時食事療養費・生活療養費
（標準負担額差額支給）</t>
    <rPh sb="0" eb="2">
      <t>ニュウイン</t>
    </rPh>
    <rPh sb="2" eb="3">
      <t>ジ</t>
    </rPh>
    <rPh sb="3" eb="5">
      <t>ショクジ</t>
    </rPh>
    <rPh sb="5" eb="8">
      <t>リョウヨウヒ</t>
    </rPh>
    <rPh sb="9" eb="11">
      <t>セイカツ</t>
    </rPh>
    <rPh sb="11" eb="14">
      <t>リョウヨウヒ</t>
    </rPh>
    <rPh sb="16" eb="18">
      <t>ヒョウジュン</t>
    </rPh>
    <rPh sb="18" eb="20">
      <t>フタン</t>
    </rPh>
    <rPh sb="20" eb="21">
      <t>ガク</t>
    </rPh>
    <rPh sb="21" eb="23">
      <t>サガク</t>
    </rPh>
    <rPh sb="23" eb="25">
      <t>シキュウ</t>
    </rPh>
    <phoneticPr fontId="1"/>
  </si>
  <si>
    <t>療</t>
    <rPh sb="0" eb="1">
      <t>イヤス</t>
    </rPh>
    <phoneticPr fontId="1"/>
  </si>
  <si>
    <t>養　費</t>
    <rPh sb="0" eb="1">
      <t>マモル</t>
    </rPh>
    <rPh sb="2" eb="3">
      <t>ヒ</t>
    </rPh>
    <phoneticPr fontId="1"/>
  </si>
  <si>
    <t>家　族　葬　祭　料</t>
    <rPh sb="0" eb="1">
      <t>イエ</t>
    </rPh>
    <rPh sb="2" eb="3">
      <t>ゾク</t>
    </rPh>
    <rPh sb="4" eb="5">
      <t>ソウ</t>
    </rPh>
    <rPh sb="6" eb="7">
      <t>サイ</t>
    </rPh>
    <rPh sb="8" eb="9">
      <t>リョウ</t>
    </rPh>
    <phoneticPr fontId="1"/>
  </si>
  <si>
    <t>　　　　　診　　　　　　　　　　　　　　　　　　　　　</t>
    <rPh sb="5" eb="6">
      <t>ミ</t>
    </rPh>
    <phoneticPr fontId="1"/>
  </si>
  <si>
    <t>　　　　　　　　　　療　　　　　　　　　費</t>
    <rPh sb="10" eb="11">
      <t>イヤス</t>
    </rPh>
    <rPh sb="20" eb="21">
      <t>ヒ</t>
    </rPh>
    <phoneticPr fontId="1"/>
  </si>
  <si>
    <t>入院時食事療養費・生活療養費
（標準負担額差額支給を除く）</t>
    <rPh sb="0" eb="8">
      <t>ニュウインジショクジリョウヨウヒ</t>
    </rPh>
    <rPh sb="9" eb="11">
      <t>セイカツ</t>
    </rPh>
    <rPh sb="11" eb="14">
      <t>リョウヨウヒ</t>
    </rPh>
    <rPh sb="16" eb="18">
      <t>ヒョウジュン</t>
    </rPh>
    <rPh sb="18" eb="20">
      <t>フタン</t>
    </rPh>
    <rPh sb="20" eb="21">
      <t>ガク</t>
    </rPh>
    <rPh sb="21" eb="23">
      <t>サガク</t>
    </rPh>
    <rPh sb="23" eb="25">
      <t>シキュウ</t>
    </rPh>
    <rPh sb="26" eb="27">
      <t>ノゾ</t>
    </rPh>
    <phoneticPr fontId="1"/>
  </si>
  <si>
    <t>　　　療　　　　　　　　　費</t>
    <rPh sb="3" eb="4">
      <t>イヤス</t>
    </rPh>
    <rPh sb="13" eb="14">
      <t>ヒ</t>
    </rPh>
    <phoneticPr fontId="1"/>
  </si>
  <si>
    <t>一　般　分</t>
    <rPh sb="0" eb="1">
      <t>イッ</t>
    </rPh>
    <rPh sb="2" eb="3">
      <t>ハン</t>
    </rPh>
    <rPh sb="4" eb="5">
      <t>ブン</t>
    </rPh>
    <phoneticPr fontId="1"/>
  </si>
  <si>
    <t>一　　般　　分</t>
    <rPh sb="0" eb="1">
      <t>イッ</t>
    </rPh>
    <rPh sb="3" eb="4">
      <t>ハン</t>
    </rPh>
    <rPh sb="6" eb="7">
      <t>ブン</t>
    </rPh>
    <phoneticPr fontId="1"/>
  </si>
  <si>
    <t>入　　　　　院</t>
    <rPh sb="0" eb="1">
      <t>イリ</t>
    </rPh>
    <rPh sb="6" eb="7">
      <t>イン</t>
    </rPh>
    <phoneticPr fontId="1"/>
  </si>
  <si>
    <t>入　　　院　　　外</t>
    <rPh sb="0" eb="1">
      <t>イリ</t>
    </rPh>
    <rPh sb="4" eb="5">
      <t>イン</t>
    </rPh>
    <rPh sb="8" eb="9">
      <t>ガイ</t>
    </rPh>
    <phoneticPr fontId="1"/>
  </si>
  <si>
    <t>職　　務　　上</t>
    <rPh sb="0" eb="1">
      <t>ショク</t>
    </rPh>
    <rPh sb="3" eb="4">
      <t>ツトム</t>
    </rPh>
    <rPh sb="6" eb="7">
      <t>ジョウ</t>
    </rPh>
    <phoneticPr fontId="1"/>
  </si>
  <si>
    <t>職　　務　　外</t>
    <rPh sb="0" eb="1">
      <t>ショク</t>
    </rPh>
    <rPh sb="3" eb="4">
      <t>ツトム</t>
    </rPh>
    <rPh sb="6" eb="7">
      <t>ガイ</t>
    </rPh>
    <phoneticPr fontId="1"/>
  </si>
  <si>
    <t>入</t>
    <rPh sb="0" eb="1">
      <t>ニュウ</t>
    </rPh>
    <phoneticPr fontId="1"/>
  </si>
  <si>
    <t>　　　院　　　外</t>
    <rPh sb="3" eb="4">
      <t>イン</t>
    </rPh>
    <rPh sb="7" eb="8">
      <t>ガイ</t>
    </rPh>
    <phoneticPr fontId="1"/>
  </si>
  <si>
    <t>歯　　　　　科</t>
    <rPh sb="0" eb="1">
      <t>ハ</t>
    </rPh>
    <rPh sb="6" eb="7">
      <t>カ</t>
    </rPh>
    <phoneticPr fontId="1"/>
  </si>
  <si>
    <t>入　　　院　　　外</t>
    <rPh sb="0" eb="1">
      <t>ニュウ</t>
    </rPh>
    <rPh sb="4" eb="5">
      <t>イン</t>
    </rPh>
    <rPh sb="8" eb="9">
      <t>ガイ</t>
    </rPh>
    <phoneticPr fontId="1"/>
  </si>
  <si>
    <t>歯　　　　科</t>
    <rPh sb="0" eb="1">
      <t>ハ</t>
    </rPh>
    <rPh sb="5" eb="6">
      <t>カ</t>
    </rPh>
    <phoneticPr fontId="1"/>
  </si>
  <si>
    <t>(再　掲）　義　務　教　育　就　学　前</t>
    <rPh sb="1" eb="2">
      <t>サイ</t>
    </rPh>
    <rPh sb="3" eb="4">
      <t>ケイ</t>
    </rPh>
    <rPh sb="6" eb="7">
      <t>ギ</t>
    </rPh>
    <rPh sb="8" eb="9">
      <t>ツトム</t>
    </rPh>
    <rPh sb="10" eb="11">
      <t>キョウ</t>
    </rPh>
    <rPh sb="12" eb="13">
      <t>イク</t>
    </rPh>
    <rPh sb="14" eb="15">
      <t>シュウ</t>
    </rPh>
    <rPh sb="16" eb="17">
      <t>ガク</t>
    </rPh>
    <rPh sb="18" eb="19">
      <t>マエ</t>
    </rPh>
    <phoneticPr fontId="1"/>
  </si>
  <si>
    <t>（再　掲）義　務　教　育　就　学　前</t>
    <rPh sb="1" eb="2">
      <t>サイ</t>
    </rPh>
    <rPh sb="3" eb="4">
      <t>ケイ</t>
    </rPh>
    <rPh sb="5" eb="6">
      <t>ギ</t>
    </rPh>
    <rPh sb="7" eb="8">
      <t>ツトム</t>
    </rPh>
    <rPh sb="9" eb="10">
      <t>キョウ</t>
    </rPh>
    <rPh sb="11" eb="12">
      <t>イク</t>
    </rPh>
    <rPh sb="13" eb="14">
      <t>シュウ</t>
    </rPh>
    <rPh sb="15" eb="16">
      <t>ガク</t>
    </rPh>
    <rPh sb="17" eb="18">
      <t>マエ</t>
    </rPh>
    <phoneticPr fontId="1"/>
  </si>
  <si>
    <t>（再　掲）義務教育就学前</t>
    <rPh sb="1" eb="2">
      <t>サイ</t>
    </rPh>
    <rPh sb="3" eb="4">
      <t>ケイ</t>
    </rPh>
    <rPh sb="5" eb="7">
      <t>ギム</t>
    </rPh>
    <rPh sb="7" eb="9">
      <t>キョウイク</t>
    </rPh>
    <rPh sb="9" eb="11">
      <t>シュウガク</t>
    </rPh>
    <rPh sb="11" eb="12">
      <t>マエ</t>
    </rPh>
    <phoneticPr fontId="1"/>
  </si>
  <si>
    <t>入　　　院　　　外</t>
    <rPh sb="0" eb="1">
      <t>イ</t>
    </rPh>
    <rPh sb="4" eb="5">
      <t>イン</t>
    </rPh>
    <rPh sb="8" eb="9">
      <t>ガイ</t>
    </rPh>
    <phoneticPr fontId="1"/>
  </si>
  <si>
    <t>入　　　　院　　　　外</t>
    <rPh sb="0" eb="1">
      <t>イ</t>
    </rPh>
    <rPh sb="5" eb="6">
      <t>イン</t>
    </rPh>
    <rPh sb="10" eb="11">
      <t>ガイ</t>
    </rPh>
    <phoneticPr fontId="1"/>
  </si>
  <si>
    <t>一　般　分</t>
    <rPh sb="0" eb="1">
      <t>イチ</t>
    </rPh>
    <rPh sb="2" eb="3">
      <t>ハン</t>
    </rPh>
    <rPh sb="4" eb="5">
      <t>ブン</t>
    </rPh>
    <phoneticPr fontId="1"/>
  </si>
  <si>
    <t>合　　　計</t>
    <rPh sb="0" eb="1">
      <t>ア</t>
    </rPh>
    <rPh sb="4" eb="5">
      <t>ケイ</t>
    </rPh>
    <phoneticPr fontId="1"/>
  </si>
  <si>
    <t>入　　院</t>
    <rPh sb="0" eb="1">
      <t>イリ</t>
    </rPh>
    <rPh sb="3" eb="4">
      <t>イン</t>
    </rPh>
    <phoneticPr fontId="1"/>
  </si>
  <si>
    <t>そ　の　他</t>
    <rPh sb="4" eb="5">
      <t>タ</t>
    </rPh>
    <phoneticPr fontId="1"/>
  </si>
  <si>
    <t>件数</t>
    <rPh sb="0" eb="1">
      <t>ケン</t>
    </rPh>
    <rPh sb="1" eb="2">
      <t>スウ</t>
    </rPh>
    <phoneticPr fontId="1"/>
  </si>
  <si>
    <t>処方箋枚数</t>
    <rPh sb="0" eb="3">
      <t>ショホウセン</t>
    </rPh>
    <rPh sb="3" eb="5">
      <t>マイスウ</t>
    </rPh>
    <phoneticPr fontId="1"/>
  </si>
  <si>
    <t>回数</t>
    <rPh sb="0" eb="2">
      <t>カイスウ</t>
    </rPh>
    <phoneticPr fontId="1"/>
  </si>
  <si>
    <t>千円</t>
    <phoneticPr fontId="1"/>
  </si>
  <si>
    <t>千円</t>
    <phoneticPr fontId="1"/>
  </si>
  <si>
    <t>千円</t>
    <phoneticPr fontId="1"/>
  </si>
  <si>
    <t>平成23年度</t>
    <phoneticPr fontId="1"/>
  </si>
  <si>
    <t>平成24年度</t>
    <phoneticPr fontId="1"/>
  </si>
  <si>
    <t>平成26年度</t>
    <phoneticPr fontId="1"/>
  </si>
  <si>
    <t>平成26年度</t>
    <phoneticPr fontId="1"/>
  </si>
  <si>
    <t>－</t>
    <phoneticPr fontId="1"/>
  </si>
  <si>
    <t>平成28年度</t>
    <phoneticPr fontId="1"/>
  </si>
  <si>
    <t>平成28年度</t>
    <phoneticPr fontId="1"/>
  </si>
  <si>
    <t>平成29年度</t>
    <phoneticPr fontId="1"/>
  </si>
  <si>
    <t>平成30年度</t>
    <phoneticPr fontId="1"/>
  </si>
  <si>
    <t>平成31年度</t>
    <phoneticPr fontId="1"/>
  </si>
  <si>
    <t>令和2年４月</t>
    <phoneticPr fontId="1"/>
  </si>
  <si>
    <t>第８表　　保　　険　　給</t>
    <phoneticPr fontId="1"/>
  </si>
  <si>
    <t>付　　諸　　率</t>
    <rPh sb="0" eb="1">
      <t>ツキ</t>
    </rPh>
    <rPh sb="3" eb="4">
      <t>ショ</t>
    </rPh>
    <rPh sb="6" eb="7">
      <t>リツ</t>
    </rPh>
    <phoneticPr fontId="1"/>
  </si>
  <si>
    <t>第８表（続）　　保　　険　　給</t>
    <rPh sb="4" eb="5">
      <t>ツヅ</t>
    </rPh>
    <phoneticPr fontId="1"/>
  </si>
  <si>
    <t>第８表（続）　　保　　険　　給　　諸　　率</t>
    <rPh sb="4" eb="5">
      <t>ツヅ</t>
    </rPh>
    <rPh sb="17" eb="18">
      <t>ショ</t>
    </rPh>
    <rPh sb="20" eb="21">
      <t>リツ</t>
    </rPh>
    <phoneticPr fontId="1"/>
  </si>
  <si>
    <t>（高齢受給者分（現役並み所得者））</t>
    <rPh sb="1" eb="3">
      <t>コウレイ</t>
    </rPh>
    <rPh sb="3" eb="6">
      <t>ジュキュウシャ</t>
    </rPh>
    <rPh sb="6" eb="7">
      <t>ブン</t>
    </rPh>
    <rPh sb="8" eb="10">
      <t>ゲンエキ</t>
    </rPh>
    <rPh sb="10" eb="11">
      <t>ナミ</t>
    </rPh>
    <rPh sb="12" eb="14">
      <t>ショトク</t>
    </rPh>
    <rPh sb="14" eb="15">
      <t>シャ</t>
    </rPh>
    <phoneticPr fontId="1"/>
  </si>
  <si>
    <t>（高齢受給者分）</t>
    <rPh sb="1" eb="3">
      <t>コウレイ</t>
    </rPh>
    <rPh sb="3" eb="6">
      <t>ジュキュウシャ</t>
    </rPh>
    <rPh sb="6" eb="7">
      <t>ブン</t>
    </rPh>
    <phoneticPr fontId="1"/>
  </si>
  <si>
    <t>（世帯合算分）（再掲）</t>
    <rPh sb="1" eb="3">
      <t>セタイ</t>
    </rPh>
    <rPh sb="3" eb="5">
      <t>ガッサン</t>
    </rPh>
    <rPh sb="5" eb="6">
      <t>ブン</t>
    </rPh>
    <rPh sb="8" eb="10">
      <t>サイケイ</t>
    </rPh>
    <phoneticPr fontId="1"/>
  </si>
  <si>
    <t>　　　　　　険　　　　　　　　者　　　　　　　　　分</t>
    <rPh sb="6" eb="7">
      <t>ケン</t>
    </rPh>
    <rPh sb="15" eb="16">
      <t>シャ</t>
    </rPh>
    <rPh sb="25" eb="26">
      <t>ブン</t>
    </rPh>
    <phoneticPr fontId="1"/>
  </si>
  <si>
    <t>被　　　　　　　　　　扶　　　　　</t>
    <rPh sb="0" eb="1">
      <t>ヒ</t>
    </rPh>
    <rPh sb="11" eb="12">
      <t>フ</t>
    </rPh>
    <phoneticPr fontId="1"/>
  </si>
  <si>
    <t>　　　　　　養　　　　　　　　者　　　　　　　　　分</t>
    <rPh sb="6" eb="7">
      <t>ヨウ</t>
    </rPh>
    <rPh sb="15" eb="16">
      <t>シャ</t>
    </rPh>
    <rPh sb="25" eb="26">
      <t>ブン</t>
    </rPh>
    <phoneticPr fontId="1"/>
  </si>
  <si>
    <t>高　　　　　　　　　　　齢　　　　　　　　　　受　　　　　　　　　　給</t>
    <rPh sb="0" eb="1">
      <t>コウ</t>
    </rPh>
    <rPh sb="12" eb="13">
      <t>トシ</t>
    </rPh>
    <rPh sb="23" eb="24">
      <t>ウケ</t>
    </rPh>
    <rPh sb="34" eb="35">
      <t>キュウ</t>
    </rPh>
    <phoneticPr fontId="1"/>
  </si>
  <si>
    <t>　　　　　　　　　　者　　　　　　　　　分　　　　　　　　　　（一　　　　　　　　　　　般）</t>
    <rPh sb="10" eb="11">
      <t>シャ</t>
    </rPh>
    <rPh sb="20" eb="21">
      <t>ブン</t>
    </rPh>
    <rPh sb="32" eb="33">
      <t>イチ</t>
    </rPh>
    <rPh sb="44" eb="45">
      <t>ハン</t>
    </rPh>
    <phoneticPr fontId="1"/>
  </si>
  <si>
    <t>高　　　　　　齢　　　　　　受　　　　　　給　　　　　　者</t>
    <rPh sb="0" eb="1">
      <t>コウ</t>
    </rPh>
    <rPh sb="7" eb="8">
      <t>トシ</t>
    </rPh>
    <rPh sb="14" eb="15">
      <t>ウケ</t>
    </rPh>
    <rPh sb="21" eb="22">
      <t>キュウ</t>
    </rPh>
    <rPh sb="28" eb="29">
      <t>シャ</t>
    </rPh>
    <phoneticPr fontId="1"/>
  </si>
  <si>
    <t>　　　分　　　　　　　（現　　　　　　役　　　　　　並　　　　　　み　　　　　　所　　　　　　得　　　　　　者）</t>
    <rPh sb="3" eb="4">
      <t>ブン</t>
    </rPh>
    <rPh sb="12" eb="13">
      <t>ゲン</t>
    </rPh>
    <rPh sb="19" eb="20">
      <t>ヤク</t>
    </rPh>
    <rPh sb="26" eb="27">
      <t>ナ</t>
    </rPh>
    <rPh sb="40" eb="41">
      <t>ショ</t>
    </rPh>
    <rPh sb="47" eb="48">
      <t>エ</t>
    </rPh>
    <rPh sb="54" eb="55">
      <t>シャ</t>
    </rPh>
    <phoneticPr fontId="1"/>
  </si>
  <si>
    <t>被　　　　　　　　　　保　　　　　　　　険　　　　　</t>
    <rPh sb="0" eb="1">
      <t>ヒ</t>
    </rPh>
    <rPh sb="11" eb="12">
      <t>タモツ</t>
    </rPh>
    <rPh sb="20" eb="21">
      <t>ケン</t>
    </rPh>
    <phoneticPr fontId="1"/>
  </si>
  <si>
    <t>者　　　　　　　　　分</t>
    <rPh sb="0" eb="1">
      <t>シャ</t>
    </rPh>
    <rPh sb="10" eb="11">
      <t>ブン</t>
    </rPh>
    <phoneticPr fontId="1"/>
  </si>
  <si>
    <t>高齢受給者分
（一般）</t>
    <rPh sb="0" eb="2">
      <t>コウレイ</t>
    </rPh>
    <rPh sb="2" eb="5">
      <t>ジュキュウシャ</t>
    </rPh>
    <rPh sb="5" eb="6">
      <t>ブン</t>
    </rPh>
    <rPh sb="8" eb="10">
      <t>イッパン</t>
    </rPh>
    <phoneticPr fontId="1"/>
  </si>
  <si>
    <t>高齢受給者分
（現役並み所得者）</t>
    <rPh sb="0" eb="2">
      <t>コウレイ</t>
    </rPh>
    <rPh sb="2" eb="5">
      <t>ジュキュウシャ</t>
    </rPh>
    <rPh sb="5" eb="6">
      <t>ブン</t>
    </rPh>
    <rPh sb="8" eb="10">
      <t>ゲンエキ</t>
    </rPh>
    <rPh sb="10" eb="11">
      <t>ナ</t>
    </rPh>
    <rPh sb="12" eb="14">
      <t>ショトク</t>
    </rPh>
    <rPh sb="14" eb="15">
      <t>シャ</t>
    </rPh>
    <phoneticPr fontId="1"/>
  </si>
  <si>
    <t>高額療養費総計
(再掲）</t>
    <rPh sb="0" eb="2">
      <t>コウガク</t>
    </rPh>
    <rPh sb="2" eb="5">
      <t>リョウヨウヒ</t>
    </rPh>
    <rPh sb="5" eb="7">
      <t>ソウケイ</t>
    </rPh>
    <rPh sb="9" eb="11">
      <t>サイケイ</t>
    </rPh>
    <phoneticPr fontId="1"/>
  </si>
  <si>
    <t>1000人当たり診療件数</t>
    <rPh sb="4" eb="5">
      <t>ニン</t>
    </rPh>
    <rPh sb="5" eb="6">
      <t>ア</t>
    </rPh>
    <rPh sb="8" eb="10">
      <t>シンリョウ</t>
    </rPh>
    <rPh sb="10" eb="12">
      <t>ケンスウ</t>
    </rPh>
    <phoneticPr fontId="1"/>
  </si>
  <si>
    <t>診療１件当たり日数</t>
    <rPh sb="0" eb="2">
      <t>シンリョウ</t>
    </rPh>
    <rPh sb="3" eb="4">
      <t>ケン</t>
    </rPh>
    <rPh sb="4" eb="5">
      <t>ア</t>
    </rPh>
    <rPh sb="7" eb="9">
      <t>ニッスウ</t>
    </rPh>
    <phoneticPr fontId="1"/>
  </si>
  <si>
    <t>診</t>
    <rPh sb="0" eb="1">
      <t>ミ</t>
    </rPh>
    <phoneticPr fontId="1"/>
  </si>
  <si>
    <t>療１件当たり金額</t>
    <rPh sb="0" eb="1">
      <t>リョウ</t>
    </rPh>
    <rPh sb="2" eb="3">
      <t>ケン</t>
    </rPh>
    <rPh sb="3" eb="4">
      <t>ア</t>
    </rPh>
    <rPh sb="6" eb="8">
      <t>キンガク</t>
    </rPh>
    <phoneticPr fontId="1"/>
  </si>
  <si>
    <t>診療１日当たり金額</t>
    <rPh sb="0" eb="2">
      <t>シンリョウ</t>
    </rPh>
    <rPh sb="3" eb="4">
      <t>ニチ</t>
    </rPh>
    <rPh sb="4" eb="5">
      <t>ア</t>
    </rPh>
    <rPh sb="7" eb="9">
      <t>キンガク</t>
    </rPh>
    <phoneticPr fontId="1"/>
  </si>
  <si>
    <t>１人当たり金額</t>
    <rPh sb="1" eb="2">
      <t>ヒト</t>
    </rPh>
    <rPh sb="2" eb="3">
      <t>ア</t>
    </rPh>
    <rPh sb="5" eb="7">
      <t>キンガク</t>
    </rPh>
    <phoneticPr fontId="1"/>
  </si>
  <si>
    <t>１人当たり金額</t>
    <rPh sb="0" eb="2">
      <t>ヒトリ</t>
    </rPh>
    <rPh sb="1" eb="2">
      <t>ヒト</t>
    </rPh>
    <rPh sb="2" eb="3">
      <t>ア</t>
    </rPh>
    <rPh sb="5" eb="7">
      <t>キンガク</t>
    </rPh>
    <phoneticPr fontId="1"/>
  </si>
  <si>
    <t>（再　掲）　　義　　務　　教　　育　</t>
    <rPh sb="1" eb="2">
      <t>サイ</t>
    </rPh>
    <rPh sb="3" eb="4">
      <t>ケイ</t>
    </rPh>
    <rPh sb="7" eb="8">
      <t>ギ</t>
    </rPh>
    <rPh sb="10" eb="11">
      <t>ツトム</t>
    </rPh>
    <rPh sb="13" eb="14">
      <t>キョウ</t>
    </rPh>
    <rPh sb="16" eb="17">
      <t>イク</t>
    </rPh>
    <phoneticPr fontId="1"/>
  </si>
  <si>
    <t>　就　　学　　前</t>
    <rPh sb="1" eb="2">
      <t>シュウ</t>
    </rPh>
    <rPh sb="4" eb="5">
      <t>ガク</t>
    </rPh>
    <rPh sb="7" eb="8">
      <t>マエ</t>
    </rPh>
    <phoneticPr fontId="1"/>
  </si>
  <si>
    <t>高　額　療　養　費</t>
    <rPh sb="0" eb="1">
      <t>コウ</t>
    </rPh>
    <rPh sb="2" eb="3">
      <t>ガク</t>
    </rPh>
    <rPh sb="4" eb="5">
      <t>リョウ</t>
    </rPh>
    <rPh sb="6" eb="7">
      <t>マモル</t>
    </rPh>
    <rPh sb="8" eb="9">
      <t>ヒ</t>
    </rPh>
    <phoneticPr fontId="1"/>
  </si>
  <si>
    <t>傷　　　　　　病</t>
    <rPh sb="0" eb="1">
      <t>キズ</t>
    </rPh>
    <rPh sb="7" eb="8">
      <t>ヤマイ</t>
    </rPh>
    <phoneticPr fontId="1"/>
  </si>
  <si>
    <t>　　　　　　手　　　　　　当　　　　　　金</t>
    <rPh sb="6" eb="7">
      <t>テ</t>
    </rPh>
    <rPh sb="13" eb="14">
      <t>トウ</t>
    </rPh>
    <rPh sb="20" eb="21">
      <t>キン</t>
    </rPh>
    <phoneticPr fontId="1"/>
  </si>
  <si>
    <t>薬　剤　支　給</t>
    <rPh sb="0" eb="1">
      <t>クスリ</t>
    </rPh>
    <rPh sb="2" eb="3">
      <t>ザイ</t>
    </rPh>
    <rPh sb="4" eb="5">
      <t>シ</t>
    </rPh>
    <rPh sb="6" eb="7">
      <t>キュウ</t>
    </rPh>
    <phoneticPr fontId="1"/>
  </si>
  <si>
    <t>入　院</t>
    <rPh sb="0" eb="1">
      <t>イ</t>
    </rPh>
    <rPh sb="2" eb="3">
      <t>イン</t>
    </rPh>
    <phoneticPr fontId="1"/>
  </si>
  <si>
    <t>計　（平　　均）</t>
    <rPh sb="0" eb="1">
      <t>ケイ</t>
    </rPh>
    <rPh sb="3" eb="4">
      <t>ヒラ</t>
    </rPh>
    <rPh sb="6" eb="7">
      <t>ヒトシ</t>
    </rPh>
    <phoneticPr fontId="1"/>
  </si>
  <si>
    <t>(再掲）義務教育就学前</t>
    <rPh sb="1" eb="3">
      <t>サイケイ</t>
    </rPh>
    <rPh sb="4" eb="6">
      <t>ギム</t>
    </rPh>
    <rPh sb="6" eb="8">
      <t>キョウイク</t>
    </rPh>
    <rPh sb="8" eb="10">
      <t>シュウガク</t>
    </rPh>
    <rPh sb="10" eb="11">
      <t>マエ</t>
    </rPh>
    <phoneticPr fontId="1"/>
  </si>
  <si>
    <t>歯科</t>
    <rPh sb="0" eb="2">
      <t>シカ</t>
    </rPh>
    <phoneticPr fontId="1"/>
  </si>
  <si>
    <t>1000人当
たり件数</t>
    <rPh sb="4" eb="5">
      <t>ニン</t>
    </rPh>
    <rPh sb="5" eb="6">
      <t>ア</t>
    </rPh>
    <rPh sb="9" eb="11">
      <t>ケンスウ</t>
    </rPh>
    <phoneticPr fontId="1"/>
  </si>
  <si>
    <t>１件当たり金額</t>
    <rPh sb="1" eb="2">
      <t>ケン</t>
    </rPh>
    <rPh sb="2" eb="3">
      <t>ア</t>
    </rPh>
    <rPh sb="5" eb="7">
      <t>キンガク</t>
    </rPh>
    <phoneticPr fontId="1"/>
  </si>
  <si>
    <t>１件当たり日数</t>
    <rPh sb="1" eb="2">
      <t>ケン</t>
    </rPh>
    <rPh sb="2" eb="3">
      <t>ア</t>
    </rPh>
    <rPh sb="5" eb="7">
      <t>ニッスウ</t>
    </rPh>
    <phoneticPr fontId="1"/>
  </si>
  <si>
    <t>円</t>
    <phoneticPr fontId="1"/>
  </si>
  <si>
    <t>円</t>
    <phoneticPr fontId="1"/>
  </si>
  <si>
    <t>平成23年度</t>
    <phoneticPr fontId="1"/>
  </si>
  <si>
    <t>平成27年度</t>
    <phoneticPr fontId="1"/>
  </si>
  <si>
    <t>平成28年度</t>
    <phoneticPr fontId="1"/>
  </si>
  <si>
    <t>平成29年度</t>
    <phoneticPr fontId="1"/>
  </si>
  <si>
    <t>平成30年度</t>
    <phoneticPr fontId="1"/>
  </si>
  <si>
    <t>令和2年４月</t>
    <phoneticPr fontId="1"/>
  </si>
  <si>
    <t>第９表　　特定疾病療養受療証交付数</t>
    <phoneticPr fontId="17"/>
  </si>
  <si>
    <t xml:space="preserve">
年 度 別
月 　 別</t>
  </si>
  <si>
    <t>新　規　交　付　数</t>
    <phoneticPr fontId="17"/>
  </si>
  <si>
    <t>返     納     数</t>
  </si>
  <si>
    <t>年度末(月末)現在有効受療証数</t>
  </si>
  <si>
    <t>計</t>
  </si>
  <si>
    <t>被保険者</t>
  </si>
  <si>
    <t>被扶養者</t>
  </si>
  <si>
    <t>　注　平成22年1月以降については、全国健康保険協会より交付した受領証のみを対象としている。</t>
    <rPh sb="1" eb="2">
      <t>チュウ</t>
    </rPh>
    <rPh sb="3" eb="5">
      <t>ヘイセイ</t>
    </rPh>
    <rPh sb="7" eb="8">
      <t>ネン</t>
    </rPh>
    <rPh sb="9" eb="10">
      <t>ガツ</t>
    </rPh>
    <rPh sb="10" eb="12">
      <t>イコウ</t>
    </rPh>
    <rPh sb="18" eb="20">
      <t>ゼンコク</t>
    </rPh>
    <rPh sb="20" eb="22">
      <t>ケンコウ</t>
    </rPh>
    <rPh sb="22" eb="24">
      <t>ホケン</t>
    </rPh>
    <rPh sb="24" eb="26">
      <t>キョウカイ</t>
    </rPh>
    <rPh sb="28" eb="30">
      <t>コウフ</t>
    </rPh>
    <rPh sb="32" eb="35">
      <t>ジュリョウショウ</t>
    </rPh>
    <rPh sb="38" eb="40">
      <t>タイショウ</t>
    </rPh>
    <phoneticPr fontId="17"/>
  </si>
  <si>
    <t>第10表　（１）限度額適用・標準負担額減額認定証交付状況</t>
    <rPh sb="8" eb="10">
      <t>ゲンド</t>
    </rPh>
    <rPh sb="10" eb="11">
      <t>ガク</t>
    </rPh>
    <rPh sb="11" eb="13">
      <t>テキヨウ</t>
    </rPh>
    <phoneticPr fontId="17"/>
  </si>
  <si>
    <t>年 度 別
月 　 別</t>
    <phoneticPr fontId="17"/>
  </si>
  <si>
    <t>新 規 交 付 数</t>
    <phoneticPr fontId="17"/>
  </si>
  <si>
    <t>返　納　数</t>
    <phoneticPr fontId="17"/>
  </si>
  <si>
    <t>　　　年度末(月末)現在</t>
    <phoneticPr fontId="17"/>
  </si>
  <si>
    <t>　　　有効認定証数　　　　　　</t>
    <rPh sb="3" eb="5">
      <t>ユウコウ</t>
    </rPh>
    <rPh sb="5" eb="7">
      <t>ニンテイ</t>
    </rPh>
    <rPh sb="7" eb="8">
      <t>ショウ</t>
    </rPh>
    <rPh sb="8" eb="9">
      <t>スウ</t>
    </rPh>
    <phoneticPr fontId="17"/>
  </si>
  <si>
    <t>うち長期該当者</t>
  </si>
  <si>
    <t>平成28年度</t>
    <phoneticPr fontId="1"/>
  </si>
  <si>
    <t>平成29年度</t>
    <phoneticPr fontId="1"/>
  </si>
  <si>
    <t>平成30年度</t>
    <phoneticPr fontId="1"/>
  </si>
  <si>
    <t>-</t>
    <phoneticPr fontId="1"/>
  </si>
  <si>
    <t>令和2年４月</t>
    <phoneticPr fontId="1"/>
  </si>
  <si>
    <t>　注１　平成18年度以前は「標準負担額減額認定証」の交付状況を掲載している。</t>
    <rPh sb="1" eb="2">
      <t>チュウ</t>
    </rPh>
    <rPh sb="4" eb="6">
      <t>ヘイセイ</t>
    </rPh>
    <rPh sb="8" eb="10">
      <t>ネンド</t>
    </rPh>
    <rPh sb="10" eb="12">
      <t>イゼン</t>
    </rPh>
    <rPh sb="14" eb="16">
      <t>ヒョウジュン</t>
    </rPh>
    <rPh sb="16" eb="18">
      <t>フタン</t>
    </rPh>
    <rPh sb="18" eb="19">
      <t>ガク</t>
    </rPh>
    <rPh sb="19" eb="21">
      <t>ゲンガク</t>
    </rPh>
    <rPh sb="21" eb="24">
      <t>ニンテイショウ</t>
    </rPh>
    <rPh sb="26" eb="28">
      <t>コウフ</t>
    </rPh>
    <rPh sb="28" eb="30">
      <t>ジョウキョウ</t>
    </rPh>
    <rPh sb="31" eb="33">
      <t>ケイサイ</t>
    </rPh>
    <phoneticPr fontId="17"/>
  </si>
  <si>
    <t>　注２　平成22年1月以降については、全国健康保険協会より交付した認定証のみを対象としている。</t>
    <rPh sb="1" eb="2">
      <t>チュウ</t>
    </rPh>
    <rPh sb="4" eb="6">
      <t>ヘイセイ</t>
    </rPh>
    <rPh sb="8" eb="9">
      <t>ネン</t>
    </rPh>
    <rPh sb="10" eb="13">
      <t>ガツイコウ</t>
    </rPh>
    <rPh sb="19" eb="21">
      <t>ゼンコク</t>
    </rPh>
    <rPh sb="21" eb="23">
      <t>ケンコウ</t>
    </rPh>
    <rPh sb="23" eb="25">
      <t>ホケン</t>
    </rPh>
    <rPh sb="25" eb="27">
      <t>キョウカイ</t>
    </rPh>
    <rPh sb="29" eb="31">
      <t>コウフ</t>
    </rPh>
    <rPh sb="33" eb="36">
      <t>ニンテイショウ</t>
    </rPh>
    <rPh sb="39" eb="41">
      <t>タイショウ</t>
    </rPh>
    <phoneticPr fontId="17"/>
  </si>
  <si>
    <t>第10表　（２）限度額適用認定証交付状況</t>
    <rPh sb="8" eb="10">
      <t>ゲンド</t>
    </rPh>
    <rPh sb="10" eb="11">
      <t>ガク</t>
    </rPh>
    <rPh sb="11" eb="13">
      <t>テキヨウ</t>
    </rPh>
    <phoneticPr fontId="17"/>
  </si>
  <si>
    <t>新 規 交 付 数</t>
    <phoneticPr fontId="17"/>
  </si>
  <si>
    <t>返　納　数</t>
    <phoneticPr fontId="17"/>
  </si>
  <si>
    <t>年度末(月末)現在</t>
    <phoneticPr fontId="17"/>
  </si>
  <si>
    <t>有効認定証数　　　　　　</t>
    <rPh sb="0" eb="2">
      <t>ユウコウ</t>
    </rPh>
    <rPh sb="2" eb="4">
      <t>ニンテイ</t>
    </rPh>
    <rPh sb="4" eb="5">
      <t>ショウ</t>
    </rPh>
    <rPh sb="5" eb="6">
      <t>スウ</t>
    </rPh>
    <phoneticPr fontId="17"/>
  </si>
  <si>
    <t>　注　平成22年1月以降については、全国健康保険協会より交付した認定証のみを対象としている。</t>
    <rPh sb="1" eb="2">
      <t>チュウ</t>
    </rPh>
    <rPh sb="3" eb="5">
      <t>ヘイセイ</t>
    </rPh>
    <rPh sb="7" eb="8">
      <t>ネン</t>
    </rPh>
    <rPh sb="9" eb="12">
      <t>ガツイコウ</t>
    </rPh>
    <rPh sb="18" eb="20">
      <t>ゼンコク</t>
    </rPh>
    <rPh sb="20" eb="22">
      <t>ケンコウ</t>
    </rPh>
    <rPh sb="22" eb="24">
      <t>ホケン</t>
    </rPh>
    <rPh sb="24" eb="26">
      <t>キョウカイ</t>
    </rPh>
    <rPh sb="28" eb="30">
      <t>コウフ</t>
    </rPh>
    <rPh sb="32" eb="35">
      <t>ニンテイショウ</t>
    </rPh>
    <rPh sb="38" eb="40">
      <t>タイショウ</t>
    </rPh>
    <phoneticPr fontId="17"/>
  </si>
  <si>
    <t>第11表　　年　金　受　給</t>
    <rPh sb="0" eb="1">
      <t>ダイ</t>
    </rPh>
    <rPh sb="3" eb="4">
      <t>ヒョウ</t>
    </rPh>
    <rPh sb="6" eb="7">
      <t>ネン</t>
    </rPh>
    <rPh sb="8" eb="9">
      <t>キン</t>
    </rPh>
    <rPh sb="10" eb="11">
      <t>ウケ</t>
    </rPh>
    <rPh sb="12" eb="13">
      <t>キュウ</t>
    </rPh>
    <phoneticPr fontId="1"/>
  </si>
  <si>
    <t>権　者　状　況（新　法）</t>
    <rPh sb="0" eb="1">
      <t>ケン</t>
    </rPh>
    <rPh sb="2" eb="3">
      <t>シャ</t>
    </rPh>
    <rPh sb="4" eb="5">
      <t>ジョウ</t>
    </rPh>
    <rPh sb="6" eb="7">
      <t>キョウ</t>
    </rPh>
    <rPh sb="8" eb="9">
      <t>シン</t>
    </rPh>
    <rPh sb="10" eb="11">
      <t>ホウ</t>
    </rPh>
    <phoneticPr fontId="1"/>
  </si>
  <si>
    <t>権　者　状　況（新々法）</t>
    <rPh sb="0" eb="1">
      <t>ケン</t>
    </rPh>
    <rPh sb="2" eb="3">
      <t>シャ</t>
    </rPh>
    <rPh sb="4" eb="5">
      <t>ジョウ</t>
    </rPh>
    <rPh sb="6" eb="7">
      <t>キョウ</t>
    </rPh>
    <rPh sb="8" eb="9">
      <t>シン</t>
    </rPh>
    <rPh sb="10" eb="11">
      <t>ホウ</t>
    </rPh>
    <phoneticPr fontId="1"/>
  </si>
  <si>
    <t>（年度末・月末現在）</t>
    <rPh sb="1" eb="4">
      <t>ネンドマツ</t>
    </rPh>
    <rPh sb="5" eb="7">
      <t>ゲツマツ</t>
    </rPh>
    <rPh sb="7" eb="9">
      <t>ゲンザイ</t>
    </rPh>
    <phoneticPr fontId="1"/>
  </si>
  <si>
    <t>障　　　害　　　年　　　金</t>
    <rPh sb="0" eb="1">
      <t>ショウ</t>
    </rPh>
    <rPh sb="4" eb="5">
      <t>ガイ</t>
    </rPh>
    <rPh sb="8" eb="9">
      <t>ネン</t>
    </rPh>
    <rPh sb="12" eb="13">
      <t>キン</t>
    </rPh>
    <phoneticPr fontId="1"/>
  </si>
  <si>
    <t>平成23年度</t>
    <phoneticPr fontId="1"/>
  </si>
  <si>
    <t>平成23年度</t>
    <phoneticPr fontId="1"/>
  </si>
  <si>
    <t>1</t>
  </si>
  <si>
    <t>平成24年度</t>
    <phoneticPr fontId="1"/>
  </si>
  <si>
    <t>平成29年度</t>
    <phoneticPr fontId="1"/>
  </si>
  <si>
    <t>平成29年度</t>
    <phoneticPr fontId="1"/>
  </si>
  <si>
    <t>　注　平成22年1月以降の新法に基づく障害年金及び遺族年金は、平成21年12月以前に発生した職務上の災害による障害及び死亡が支給事由であり、</t>
    <rPh sb="1" eb="2">
      <t>チュウ</t>
    </rPh>
    <rPh sb="3" eb="5">
      <t>ヘイセイ</t>
    </rPh>
    <rPh sb="7" eb="8">
      <t>ネン</t>
    </rPh>
    <rPh sb="9" eb="10">
      <t>ガツ</t>
    </rPh>
    <rPh sb="10" eb="12">
      <t>イコウ</t>
    </rPh>
    <rPh sb="13" eb="15">
      <t>シンポウ</t>
    </rPh>
    <rPh sb="16" eb="17">
      <t>モト</t>
    </rPh>
    <rPh sb="19" eb="21">
      <t>ショウガイ</t>
    </rPh>
    <rPh sb="21" eb="23">
      <t>ネンキン</t>
    </rPh>
    <rPh sb="23" eb="24">
      <t>オヨ</t>
    </rPh>
    <rPh sb="25" eb="27">
      <t>イゾク</t>
    </rPh>
    <rPh sb="27" eb="29">
      <t>ネンキン</t>
    </rPh>
    <rPh sb="31" eb="33">
      <t>ヘイセイ</t>
    </rPh>
    <rPh sb="35" eb="36">
      <t>ネン</t>
    </rPh>
    <rPh sb="38" eb="39">
      <t>ガツ</t>
    </rPh>
    <rPh sb="39" eb="41">
      <t>イゼン</t>
    </rPh>
    <rPh sb="42" eb="44">
      <t>ハッセイ</t>
    </rPh>
    <rPh sb="46" eb="48">
      <t>ショクム</t>
    </rPh>
    <rPh sb="48" eb="49">
      <t>ジョウ</t>
    </rPh>
    <rPh sb="50" eb="52">
      <t>サイガイ</t>
    </rPh>
    <rPh sb="55" eb="57">
      <t>ショウガイ</t>
    </rPh>
    <rPh sb="57" eb="58">
      <t>オヨ</t>
    </rPh>
    <rPh sb="59" eb="61">
      <t>シボウ</t>
    </rPh>
    <rPh sb="62" eb="64">
      <t>シキュウ</t>
    </rPh>
    <rPh sb="64" eb="66">
      <t>ジユウ</t>
    </rPh>
    <phoneticPr fontId="1"/>
  </si>
  <si>
    <t>経過措置により、船員保険の職務上給付（労災保険相当分）が労災保険に統合された平成22年1月以降においても、新法の給付基準で全国健康保険協会</t>
    <rPh sb="0" eb="2">
      <t>ケイカ</t>
    </rPh>
    <rPh sb="2" eb="4">
      <t>ソチ</t>
    </rPh>
    <rPh sb="8" eb="10">
      <t>センイン</t>
    </rPh>
    <rPh sb="10" eb="12">
      <t>ホケン</t>
    </rPh>
    <rPh sb="13" eb="15">
      <t>ショクム</t>
    </rPh>
    <rPh sb="15" eb="16">
      <t>ジョウ</t>
    </rPh>
    <rPh sb="16" eb="18">
      <t>キュウフ</t>
    </rPh>
    <rPh sb="19" eb="21">
      <t>ロウサイ</t>
    </rPh>
    <rPh sb="21" eb="23">
      <t>ホケン</t>
    </rPh>
    <rPh sb="23" eb="26">
      <t>ソウトウブン</t>
    </rPh>
    <rPh sb="28" eb="30">
      <t>ロウサイ</t>
    </rPh>
    <rPh sb="30" eb="32">
      <t>ホケン</t>
    </rPh>
    <rPh sb="33" eb="35">
      <t>トウゴウ</t>
    </rPh>
    <rPh sb="38" eb="40">
      <t>ヘイセイ</t>
    </rPh>
    <rPh sb="42" eb="43">
      <t>ネン</t>
    </rPh>
    <rPh sb="44" eb="45">
      <t>ガツ</t>
    </rPh>
    <rPh sb="45" eb="47">
      <t>イコウ</t>
    </rPh>
    <rPh sb="53" eb="55">
      <t>シンポウ</t>
    </rPh>
    <rPh sb="56" eb="58">
      <t>キュウフ</t>
    </rPh>
    <rPh sb="58" eb="60">
      <t>キジュン</t>
    </rPh>
    <rPh sb="61" eb="63">
      <t>ゼンコク</t>
    </rPh>
    <rPh sb="63" eb="65">
      <t>ケンコウ</t>
    </rPh>
    <rPh sb="65" eb="67">
      <t>ホケン</t>
    </rPh>
    <phoneticPr fontId="1"/>
  </si>
  <si>
    <t>　注　新々法に基づく障害年金及び遺族年金は、平成21年1月以降に発生した職務上の災害による障害及び死亡について、労災保険の給付の上乗せと</t>
    <rPh sb="1" eb="2">
      <t>チュウ</t>
    </rPh>
    <rPh sb="3" eb="5">
      <t>シンシン</t>
    </rPh>
    <rPh sb="5" eb="6">
      <t>ホウ</t>
    </rPh>
    <rPh sb="7" eb="8">
      <t>モト</t>
    </rPh>
    <rPh sb="10" eb="12">
      <t>ショウガイ</t>
    </rPh>
    <rPh sb="12" eb="14">
      <t>ネンキン</t>
    </rPh>
    <rPh sb="14" eb="15">
      <t>オヨ</t>
    </rPh>
    <rPh sb="16" eb="18">
      <t>イゾク</t>
    </rPh>
    <rPh sb="18" eb="20">
      <t>ネンキン</t>
    </rPh>
    <rPh sb="22" eb="24">
      <t>ヘイセイ</t>
    </rPh>
    <rPh sb="26" eb="27">
      <t>ネン</t>
    </rPh>
    <rPh sb="28" eb="31">
      <t>ガツイコウ</t>
    </rPh>
    <rPh sb="32" eb="34">
      <t>ハッセイ</t>
    </rPh>
    <rPh sb="36" eb="38">
      <t>ショクム</t>
    </rPh>
    <rPh sb="38" eb="39">
      <t>ジョウ</t>
    </rPh>
    <rPh sb="40" eb="42">
      <t>サイガイ</t>
    </rPh>
    <rPh sb="45" eb="47">
      <t>ショウガイ</t>
    </rPh>
    <rPh sb="47" eb="48">
      <t>オヨ</t>
    </rPh>
    <rPh sb="49" eb="51">
      <t>シボウ</t>
    </rPh>
    <rPh sb="56" eb="58">
      <t>ロウサイ</t>
    </rPh>
    <rPh sb="58" eb="60">
      <t>ホケン</t>
    </rPh>
    <rPh sb="61" eb="63">
      <t>キュウフ</t>
    </rPh>
    <rPh sb="64" eb="66">
      <t>ウワノ</t>
    </rPh>
    <phoneticPr fontId="1"/>
  </si>
  <si>
    <t>して支給するものである。[職務上上乗せ委給付]</t>
    <rPh sb="2" eb="4">
      <t>シキュウ</t>
    </rPh>
    <rPh sb="13" eb="15">
      <t>ショクム</t>
    </rPh>
    <rPh sb="15" eb="16">
      <t>ジョウ</t>
    </rPh>
    <rPh sb="16" eb="18">
      <t>ウワノ</t>
    </rPh>
    <rPh sb="19" eb="20">
      <t>イ</t>
    </rPh>
    <rPh sb="20" eb="22">
      <t>キュウフ</t>
    </rPh>
    <phoneticPr fontId="1"/>
  </si>
  <si>
    <t>　　が支給するものである。[経過的職務上給付]</t>
    <rPh sb="3" eb="5">
      <t>シキュウ</t>
    </rPh>
    <rPh sb="14" eb="17">
      <t>ケイカテキ</t>
    </rPh>
    <rPh sb="17" eb="19">
      <t>ショクム</t>
    </rPh>
    <rPh sb="19" eb="20">
      <t>ジョウ</t>
    </rPh>
    <rPh sb="20" eb="22">
      <t>キュウフ</t>
    </rPh>
    <phoneticPr fontId="1"/>
  </si>
  <si>
    <t>第12表　　平　均　年　金</t>
    <rPh sb="0" eb="1">
      <t>ダイ</t>
    </rPh>
    <rPh sb="3" eb="4">
      <t>ヒョウ</t>
    </rPh>
    <rPh sb="6" eb="7">
      <t>ヒラ</t>
    </rPh>
    <rPh sb="8" eb="9">
      <t>ヒトシ</t>
    </rPh>
    <rPh sb="10" eb="11">
      <t>ネン</t>
    </rPh>
    <rPh sb="12" eb="13">
      <t>キン</t>
    </rPh>
    <phoneticPr fontId="1"/>
  </si>
  <si>
    <t>月　額　（受給権者・新　法）</t>
    <rPh sb="0" eb="1">
      <t>ツキ</t>
    </rPh>
    <rPh sb="2" eb="3">
      <t>ガク</t>
    </rPh>
    <rPh sb="5" eb="8">
      <t>ジュキュウケン</t>
    </rPh>
    <rPh sb="8" eb="9">
      <t>シャ</t>
    </rPh>
    <rPh sb="10" eb="11">
      <t>シン</t>
    </rPh>
    <rPh sb="12" eb="13">
      <t>ホウ</t>
    </rPh>
    <phoneticPr fontId="1"/>
  </si>
  <si>
    <t>第12表（続）　　平　均　年　金</t>
    <rPh sb="0" eb="1">
      <t>ダイ</t>
    </rPh>
    <rPh sb="3" eb="4">
      <t>ヒョウ</t>
    </rPh>
    <rPh sb="5" eb="6">
      <t>ゾク</t>
    </rPh>
    <rPh sb="9" eb="10">
      <t>ヒラ</t>
    </rPh>
    <rPh sb="11" eb="12">
      <t>ヒトシ</t>
    </rPh>
    <rPh sb="13" eb="14">
      <t>ネン</t>
    </rPh>
    <rPh sb="15" eb="16">
      <t>キン</t>
    </rPh>
    <phoneticPr fontId="1"/>
  </si>
  <si>
    <t>月　額　（受給権者・新々法）</t>
    <rPh sb="0" eb="1">
      <t>ツキ</t>
    </rPh>
    <rPh sb="2" eb="3">
      <t>ガク</t>
    </rPh>
    <rPh sb="5" eb="8">
      <t>ジュキュウケン</t>
    </rPh>
    <rPh sb="8" eb="9">
      <t>シャ</t>
    </rPh>
    <rPh sb="10" eb="12">
      <t>シンシン</t>
    </rPh>
    <rPh sb="12" eb="13">
      <t>ホウ</t>
    </rPh>
    <phoneticPr fontId="1"/>
  </si>
  <si>
    <t>平　　均</t>
    <rPh sb="0" eb="1">
      <t>ヒラ</t>
    </rPh>
    <rPh sb="3" eb="4">
      <t>ヒトシ</t>
    </rPh>
    <phoneticPr fontId="1"/>
  </si>
  <si>
    <t>平成24年度</t>
    <phoneticPr fontId="1"/>
  </si>
  <si>
    <t>経過措置により、船員保険の職務上給付（労災保険相当分）が労災保険に統合された平成22年1月以降においても、新法の給付基準で全国健康保険</t>
    <rPh sb="0" eb="2">
      <t>ケイカ</t>
    </rPh>
    <rPh sb="2" eb="4">
      <t>ソチ</t>
    </rPh>
    <rPh sb="8" eb="10">
      <t>センイン</t>
    </rPh>
    <rPh sb="10" eb="12">
      <t>ホケン</t>
    </rPh>
    <rPh sb="13" eb="15">
      <t>ショクム</t>
    </rPh>
    <rPh sb="15" eb="16">
      <t>ジョウ</t>
    </rPh>
    <rPh sb="16" eb="18">
      <t>キュウフ</t>
    </rPh>
    <rPh sb="19" eb="21">
      <t>ロウサイ</t>
    </rPh>
    <rPh sb="21" eb="23">
      <t>ホケン</t>
    </rPh>
    <rPh sb="23" eb="26">
      <t>ソウトウブン</t>
    </rPh>
    <rPh sb="28" eb="30">
      <t>ロウサイ</t>
    </rPh>
    <rPh sb="30" eb="32">
      <t>ホケン</t>
    </rPh>
    <rPh sb="33" eb="35">
      <t>トウゴウ</t>
    </rPh>
    <rPh sb="38" eb="40">
      <t>ヘイセイ</t>
    </rPh>
    <rPh sb="42" eb="43">
      <t>ネン</t>
    </rPh>
    <rPh sb="44" eb="45">
      <t>ガツ</t>
    </rPh>
    <rPh sb="45" eb="47">
      <t>イコウ</t>
    </rPh>
    <rPh sb="53" eb="55">
      <t>シンポウ</t>
    </rPh>
    <rPh sb="56" eb="58">
      <t>キュウフ</t>
    </rPh>
    <rPh sb="58" eb="60">
      <t>キジュン</t>
    </rPh>
    <rPh sb="61" eb="63">
      <t>ゼンコク</t>
    </rPh>
    <rPh sb="63" eb="65">
      <t>ケンコウ</t>
    </rPh>
    <rPh sb="65" eb="67">
      <t>ホケン</t>
    </rPh>
    <phoneticPr fontId="1"/>
  </si>
  <si>
    <t>して支給するものである。[職務上上乗せ給付]</t>
    <rPh sb="2" eb="4">
      <t>シキュウ</t>
    </rPh>
    <rPh sb="13" eb="15">
      <t>ショクム</t>
    </rPh>
    <rPh sb="15" eb="16">
      <t>ジョウ</t>
    </rPh>
    <rPh sb="16" eb="18">
      <t>ウワノ</t>
    </rPh>
    <rPh sb="19" eb="21">
      <t>キュウフ</t>
    </rPh>
    <phoneticPr fontId="1"/>
  </si>
  <si>
    <t>　　協会が支給するものである。[経過的職務上給付]</t>
    <rPh sb="2" eb="4">
      <t>キョウカイ</t>
    </rPh>
    <rPh sb="5" eb="7">
      <t>シキュウ</t>
    </rPh>
    <rPh sb="16" eb="19">
      <t>ケイカテキ</t>
    </rPh>
    <rPh sb="19" eb="21">
      <t>ショクム</t>
    </rPh>
    <rPh sb="21" eb="22">
      <t>ジョウ</t>
    </rPh>
    <rPh sb="22" eb="24">
      <t>キュウフ</t>
    </rPh>
    <phoneticPr fontId="1"/>
  </si>
  <si>
    <t>第13表　　一 時 金 給 付 決 定 状 況（新 法）</t>
    <rPh sb="0" eb="1">
      <t>ダイ</t>
    </rPh>
    <rPh sb="3" eb="4">
      <t>ヒョウ</t>
    </rPh>
    <rPh sb="6" eb="7">
      <t>イチ</t>
    </rPh>
    <rPh sb="8" eb="9">
      <t>トキ</t>
    </rPh>
    <rPh sb="10" eb="11">
      <t>キン</t>
    </rPh>
    <rPh sb="12" eb="13">
      <t>キュウ</t>
    </rPh>
    <rPh sb="14" eb="15">
      <t>ツキ</t>
    </rPh>
    <rPh sb="16" eb="17">
      <t>ケッ</t>
    </rPh>
    <rPh sb="18" eb="19">
      <t>サダム</t>
    </rPh>
    <rPh sb="20" eb="21">
      <t>ジョウ</t>
    </rPh>
    <rPh sb="22" eb="23">
      <t>キョウ</t>
    </rPh>
    <rPh sb="24" eb="25">
      <t>シン</t>
    </rPh>
    <rPh sb="26" eb="27">
      <t>ホウ</t>
    </rPh>
    <phoneticPr fontId="1"/>
  </si>
  <si>
    <t>第13表（続）　一 時 金 給 付 決 定 状 況（新々法）</t>
    <rPh sb="0" eb="1">
      <t>ダイ</t>
    </rPh>
    <rPh sb="3" eb="4">
      <t>ヒョウ</t>
    </rPh>
    <rPh sb="5" eb="6">
      <t>ツヅ</t>
    </rPh>
    <rPh sb="8" eb="9">
      <t>イチ</t>
    </rPh>
    <rPh sb="10" eb="11">
      <t>トキ</t>
    </rPh>
    <rPh sb="12" eb="13">
      <t>キン</t>
    </rPh>
    <rPh sb="14" eb="15">
      <t>キュウ</t>
    </rPh>
    <rPh sb="16" eb="17">
      <t>ツキ</t>
    </rPh>
    <rPh sb="18" eb="19">
      <t>ケッ</t>
    </rPh>
    <rPh sb="20" eb="21">
      <t>サダム</t>
    </rPh>
    <rPh sb="22" eb="23">
      <t>ジョウ</t>
    </rPh>
    <rPh sb="24" eb="25">
      <t>キョウ</t>
    </rPh>
    <rPh sb="26" eb="28">
      <t>シンシン</t>
    </rPh>
    <rPh sb="28" eb="29">
      <t>ホウ</t>
    </rPh>
    <phoneticPr fontId="1"/>
  </si>
  <si>
    <t>年 度 別
月　　別</t>
    <phoneticPr fontId="1"/>
  </si>
  <si>
    <t>合　　計</t>
    <phoneticPr fontId="1"/>
  </si>
  <si>
    <t>合　　計</t>
    <phoneticPr fontId="1"/>
  </si>
  <si>
    <t>年 度 別
月　　別</t>
    <phoneticPr fontId="1"/>
  </si>
  <si>
    <t>平成24年度</t>
    <phoneticPr fontId="1"/>
  </si>
  <si>
    <t>平成27年度</t>
    <phoneticPr fontId="1"/>
  </si>
  <si>
    <t>平成27年度</t>
    <phoneticPr fontId="1"/>
  </si>
  <si>
    <t>平成28年度</t>
    <phoneticPr fontId="1"/>
  </si>
  <si>
    <t>平成29年度</t>
    <phoneticPr fontId="1"/>
  </si>
  <si>
    <t>平成30年度</t>
    <phoneticPr fontId="1"/>
  </si>
  <si>
    <t>令和2年４月</t>
    <phoneticPr fontId="1"/>
  </si>
  <si>
    <t>　注1　平成22年1月以降の新法に基づく障害手当金、遺族一時金及びその他の一時金は、平成21年12月以前に発生した職務上の災害による</t>
    <rPh sb="1" eb="2">
      <t>チュウ</t>
    </rPh>
    <rPh sb="4" eb="6">
      <t>ヘイセイ</t>
    </rPh>
    <rPh sb="8" eb="9">
      <t>ネン</t>
    </rPh>
    <rPh sb="10" eb="11">
      <t>ガツ</t>
    </rPh>
    <rPh sb="11" eb="13">
      <t>イコウ</t>
    </rPh>
    <rPh sb="14" eb="16">
      <t>シンポウ</t>
    </rPh>
    <rPh sb="17" eb="18">
      <t>モト</t>
    </rPh>
    <rPh sb="20" eb="22">
      <t>ショウガイ</t>
    </rPh>
    <rPh sb="22" eb="24">
      <t>テアテ</t>
    </rPh>
    <rPh sb="24" eb="25">
      <t>キン</t>
    </rPh>
    <rPh sb="26" eb="28">
      <t>イゾク</t>
    </rPh>
    <rPh sb="28" eb="31">
      <t>イチジキン</t>
    </rPh>
    <rPh sb="31" eb="32">
      <t>オヨ</t>
    </rPh>
    <rPh sb="35" eb="36">
      <t>タ</t>
    </rPh>
    <rPh sb="37" eb="40">
      <t>イチジキン</t>
    </rPh>
    <rPh sb="42" eb="44">
      <t>ヘイセイ</t>
    </rPh>
    <rPh sb="46" eb="47">
      <t>ネン</t>
    </rPh>
    <rPh sb="49" eb="50">
      <t>ガツ</t>
    </rPh>
    <rPh sb="50" eb="52">
      <t>イゼン</t>
    </rPh>
    <rPh sb="53" eb="55">
      <t>ハッセイ</t>
    </rPh>
    <rPh sb="57" eb="59">
      <t>ショクム</t>
    </rPh>
    <rPh sb="59" eb="60">
      <t>ジョウ</t>
    </rPh>
    <rPh sb="61" eb="63">
      <t>サイガイ</t>
    </rPh>
    <phoneticPr fontId="1"/>
  </si>
  <si>
    <t>　注1　新々法に基づく障害手当金、遺族一時金及びその他の一時金は、平成22年1月以降に発生した職務上の災害による障害及び死亡につ</t>
    <rPh sb="1" eb="2">
      <t>チュウ</t>
    </rPh>
    <rPh sb="4" eb="6">
      <t>シンシン</t>
    </rPh>
    <rPh sb="6" eb="7">
      <t>ホウ</t>
    </rPh>
    <rPh sb="8" eb="9">
      <t>モト</t>
    </rPh>
    <rPh sb="11" eb="13">
      <t>ショウガイ</t>
    </rPh>
    <rPh sb="13" eb="15">
      <t>テアテ</t>
    </rPh>
    <rPh sb="15" eb="16">
      <t>キン</t>
    </rPh>
    <rPh sb="17" eb="19">
      <t>イゾク</t>
    </rPh>
    <rPh sb="19" eb="22">
      <t>イチジキン</t>
    </rPh>
    <rPh sb="22" eb="23">
      <t>オヨ</t>
    </rPh>
    <rPh sb="26" eb="27">
      <t>タ</t>
    </rPh>
    <rPh sb="28" eb="31">
      <t>イチジキン</t>
    </rPh>
    <rPh sb="33" eb="35">
      <t>ヘイセイ</t>
    </rPh>
    <rPh sb="37" eb="38">
      <t>ネン</t>
    </rPh>
    <rPh sb="39" eb="40">
      <t>ガツ</t>
    </rPh>
    <rPh sb="40" eb="42">
      <t>イコウ</t>
    </rPh>
    <rPh sb="43" eb="45">
      <t>ハッセイ</t>
    </rPh>
    <rPh sb="47" eb="49">
      <t>ショクム</t>
    </rPh>
    <rPh sb="49" eb="50">
      <t>ジョウ</t>
    </rPh>
    <rPh sb="51" eb="53">
      <t>サイガイ</t>
    </rPh>
    <rPh sb="56" eb="58">
      <t>ショウガイ</t>
    </rPh>
    <rPh sb="58" eb="59">
      <t>オヨ</t>
    </rPh>
    <rPh sb="60" eb="62">
      <t>シボウ</t>
    </rPh>
    <phoneticPr fontId="1"/>
  </si>
  <si>
    <t>　　障害及び死亡が支給事由であり、経過措置により、船員保険の職務上給付（労災保険相当分）が労災保険に統合された平成22年1月以</t>
    <rPh sb="2" eb="4">
      <t>ショウガイ</t>
    </rPh>
    <rPh sb="4" eb="5">
      <t>オヨ</t>
    </rPh>
    <rPh sb="6" eb="8">
      <t>シボウ</t>
    </rPh>
    <rPh sb="9" eb="11">
      <t>シキュウ</t>
    </rPh>
    <rPh sb="11" eb="13">
      <t>ジユウ</t>
    </rPh>
    <rPh sb="17" eb="19">
      <t>ケイカ</t>
    </rPh>
    <rPh sb="19" eb="21">
      <t>ソチ</t>
    </rPh>
    <rPh sb="25" eb="27">
      <t>センイン</t>
    </rPh>
    <rPh sb="27" eb="29">
      <t>ホケン</t>
    </rPh>
    <rPh sb="30" eb="32">
      <t>ショクム</t>
    </rPh>
    <rPh sb="32" eb="33">
      <t>ジョウ</t>
    </rPh>
    <rPh sb="33" eb="35">
      <t>キュウフ</t>
    </rPh>
    <rPh sb="36" eb="38">
      <t>ロウサイ</t>
    </rPh>
    <rPh sb="38" eb="40">
      <t>ホケン</t>
    </rPh>
    <rPh sb="40" eb="43">
      <t>ソウトウブン</t>
    </rPh>
    <rPh sb="45" eb="47">
      <t>ロウサイ</t>
    </rPh>
    <rPh sb="47" eb="49">
      <t>ホケン</t>
    </rPh>
    <rPh sb="50" eb="52">
      <t>トウゴウ</t>
    </rPh>
    <rPh sb="55" eb="57">
      <t>ヘイセイ</t>
    </rPh>
    <rPh sb="59" eb="60">
      <t>ネン</t>
    </rPh>
    <rPh sb="61" eb="62">
      <t>ガツ</t>
    </rPh>
    <rPh sb="62" eb="63">
      <t>イ</t>
    </rPh>
    <phoneticPr fontId="1"/>
  </si>
  <si>
    <t>　　いて、労災保険の上乗せとして支給するものである。[職務上上乗せ給付]</t>
    <rPh sb="5" eb="7">
      <t>ロウサイ</t>
    </rPh>
    <rPh sb="7" eb="9">
      <t>ホケン</t>
    </rPh>
    <rPh sb="10" eb="12">
      <t>ウワノ</t>
    </rPh>
    <rPh sb="16" eb="18">
      <t>シキュウ</t>
    </rPh>
    <rPh sb="27" eb="29">
      <t>ショクム</t>
    </rPh>
    <rPh sb="29" eb="30">
      <t>ジョウ</t>
    </rPh>
    <rPh sb="30" eb="32">
      <t>ウワノ</t>
    </rPh>
    <rPh sb="33" eb="35">
      <t>キュウフ</t>
    </rPh>
    <phoneticPr fontId="1"/>
  </si>
  <si>
    <t>　　降においても、新法の給付基準で全国健康保険協会が支給するものである。[経過的職務上給付]</t>
    <rPh sb="2" eb="3">
      <t>オ</t>
    </rPh>
    <rPh sb="9" eb="11">
      <t>シンポウ</t>
    </rPh>
    <rPh sb="12" eb="14">
      <t>キュウフ</t>
    </rPh>
    <rPh sb="14" eb="16">
      <t>キジュン</t>
    </rPh>
    <rPh sb="17" eb="19">
      <t>ゼンコク</t>
    </rPh>
    <rPh sb="19" eb="21">
      <t>ケンコウ</t>
    </rPh>
    <rPh sb="21" eb="23">
      <t>ホケン</t>
    </rPh>
    <rPh sb="23" eb="25">
      <t>キョウカイ</t>
    </rPh>
    <rPh sb="26" eb="28">
      <t>シキュウ</t>
    </rPh>
    <rPh sb="37" eb="40">
      <t>ケイカテキ</t>
    </rPh>
    <rPh sb="40" eb="42">
      <t>ショクム</t>
    </rPh>
    <rPh sb="42" eb="43">
      <t>ジョウ</t>
    </rPh>
    <rPh sb="43" eb="45">
      <t>キュウフ</t>
    </rPh>
    <phoneticPr fontId="1"/>
  </si>
  <si>
    <t>　注2　「その他の一時金」は、障害差額一時金、障害年金差額一時金、障害前払一時金、遺族年金差額一時金、遺族前払一時金の合計である。</t>
    <rPh sb="1" eb="2">
      <t>チュウ</t>
    </rPh>
    <rPh sb="7" eb="8">
      <t>タ</t>
    </rPh>
    <rPh sb="9" eb="12">
      <t>イチジキン</t>
    </rPh>
    <rPh sb="15" eb="17">
      <t>ショウガイ</t>
    </rPh>
    <rPh sb="17" eb="19">
      <t>サガク</t>
    </rPh>
    <rPh sb="19" eb="22">
      <t>イチジキン</t>
    </rPh>
    <rPh sb="23" eb="25">
      <t>ショウガイ</t>
    </rPh>
    <rPh sb="25" eb="27">
      <t>ネンキン</t>
    </rPh>
    <rPh sb="27" eb="29">
      <t>サガク</t>
    </rPh>
    <rPh sb="29" eb="32">
      <t>イチジキン</t>
    </rPh>
    <rPh sb="33" eb="35">
      <t>ショウガイ</t>
    </rPh>
    <rPh sb="35" eb="37">
      <t>マエバラ</t>
    </rPh>
    <rPh sb="37" eb="40">
      <t>イチジキン</t>
    </rPh>
    <rPh sb="41" eb="43">
      <t>イゾク</t>
    </rPh>
    <rPh sb="43" eb="45">
      <t>ネンキン</t>
    </rPh>
    <rPh sb="45" eb="47">
      <t>サガク</t>
    </rPh>
    <rPh sb="47" eb="50">
      <t>イチジキン</t>
    </rPh>
    <rPh sb="51" eb="53">
      <t>イゾク</t>
    </rPh>
    <rPh sb="53" eb="55">
      <t>マエバラ</t>
    </rPh>
    <rPh sb="55" eb="58">
      <t>イチジキン</t>
    </rPh>
    <rPh sb="59" eb="61">
      <t>ゴウケイ</t>
    </rPh>
    <phoneticPr fontId="1"/>
  </si>
  <si>
    <t>第14表　　生活習慣病予防健診及び特定健康診査の実績件数</t>
    <rPh sb="6" eb="8">
      <t>セイカツ</t>
    </rPh>
    <rPh sb="8" eb="10">
      <t>シュウカン</t>
    </rPh>
    <rPh sb="10" eb="11">
      <t>ビョウ</t>
    </rPh>
    <rPh sb="11" eb="13">
      <t>ヨボウ</t>
    </rPh>
    <rPh sb="13" eb="15">
      <t>ケンシン</t>
    </rPh>
    <rPh sb="15" eb="16">
      <t>オヨ</t>
    </rPh>
    <rPh sb="17" eb="19">
      <t>トクテイ</t>
    </rPh>
    <rPh sb="19" eb="21">
      <t>ケンコウ</t>
    </rPh>
    <rPh sb="21" eb="23">
      <t>シンサ</t>
    </rPh>
    <rPh sb="24" eb="26">
      <t>ジッセキ</t>
    </rPh>
    <rPh sb="26" eb="28">
      <t>ケンスウ</t>
    </rPh>
    <phoneticPr fontId="1"/>
  </si>
  <si>
    <t>特定健康診査
対象者数
（40～74歳）
（年度末時点）</t>
    <rPh sb="0" eb="2">
      <t>トクテイ</t>
    </rPh>
    <rPh sb="2" eb="4">
      <t>ケンコウ</t>
    </rPh>
    <rPh sb="4" eb="6">
      <t>シンサ</t>
    </rPh>
    <rPh sb="7" eb="10">
      <t>タイショウシャ</t>
    </rPh>
    <rPh sb="10" eb="11">
      <t>スウ</t>
    </rPh>
    <rPh sb="18" eb="19">
      <t>サイ</t>
    </rPh>
    <rPh sb="22" eb="25">
      <t>ネンドマツ</t>
    </rPh>
    <rPh sb="25" eb="27">
      <t>ジテン</t>
    </rPh>
    <phoneticPr fontId="1"/>
  </si>
  <si>
    <t>A
(B+C)</t>
    <phoneticPr fontId="1"/>
  </si>
  <si>
    <t>B</t>
    <phoneticPr fontId="1"/>
  </si>
  <si>
    <t>C</t>
    <phoneticPr fontId="1"/>
  </si>
  <si>
    <t>D
(F+N)</t>
    <phoneticPr fontId="1"/>
  </si>
  <si>
    <t>実施率(％)</t>
    <rPh sb="0" eb="2">
      <t>ジッシ</t>
    </rPh>
    <rPh sb="2" eb="3">
      <t>リツ</t>
    </rPh>
    <phoneticPr fontId="1"/>
  </si>
  <si>
    <t>E
(D/A)</t>
    <phoneticPr fontId="1"/>
  </si>
  <si>
    <t>被保険者計</t>
    <rPh sb="0" eb="4">
      <t>ヒホケンシャ</t>
    </rPh>
    <rPh sb="4" eb="5">
      <t>ケイ</t>
    </rPh>
    <phoneticPr fontId="1"/>
  </si>
  <si>
    <t>F
(H+J+L)</t>
    <phoneticPr fontId="1"/>
  </si>
  <si>
    <t>G
(F/B)</t>
    <phoneticPr fontId="1"/>
  </si>
  <si>
    <t>生活習慣病予防健診</t>
    <rPh sb="0" eb="2">
      <t>セイカツ</t>
    </rPh>
    <rPh sb="2" eb="4">
      <t>シュウカン</t>
    </rPh>
    <rPh sb="4" eb="5">
      <t>ビョウ</t>
    </rPh>
    <rPh sb="5" eb="7">
      <t>ヨボウ</t>
    </rPh>
    <rPh sb="7" eb="9">
      <t>ケンシン</t>
    </rPh>
    <phoneticPr fontId="1"/>
  </si>
  <si>
    <t>総合健診</t>
    <rPh sb="0" eb="2">
      <t>ソウゴウ</t>
    </rPh>
    <rPh sb="2" eb="4">
      <t>ケンシン</t>
    </rPh>
    <phoneticPr fontId="1"/>
  </si>
  <si>
    <t>（40～74歳）</t>
    <rPh sb="6" eb="7">
      <t>サイ</t>
    </rPh>
    <phoneticPr fontId="1"/>
  </si>
  <si>
    <t>H</t>
    <phoneticPr fontId="1"/>
  </si>
  <si>
    <t>I
(H/B)</t>
    <phoneticPr fontId="1"/>
  </si>
  <si>
    <t>（35歳～39歳）</t>
    <rPh sb="3" eb="4">
      <t>サイ</t>
    </rPh>
    <rPh sb="7" eb="8">
      <t>サイ</t>
    </rPh>
    <phoneticPr fontId="1"/>
  </si>
  <si>
    <t>一般健診</t>
    <rPh sb="0" eb="2">
      <t>イッパン</t>
    </rPh>
    <rPh sb="2" eb="4">
      <t>ケンシン</t>
    </rPh>
    <phoneticPr fontId="1"/>
  </si>
  <si>
    <t>J</t>
    <phoneticPr fontId="1"/>
  </si>
  <si>
    <t>K
(J/B)</t>
    <phoneticPr fontId="1"/>
  </si>
  <si>
    <t>巡回健診</t>
    <rPh sb="0" eb="2">
      <t>ジュンカイ</t>
    </rPh>
    <rPh sb="2" eb="4">
      <t>ケンシン</t>
    </rPh>
    <phoneticPr fontId="1"/>
  </si>
  <si>
    <t>L</t>
    <phoneticPr fontId="1"/>
  </si>
  <si>
    <t>M
(L/B)</t>
    <phoneticPr fontId="1"/>
  </si>
  <si>
    <t>特定健康診査</t>
    <rPh sb="0" eb="2">
      <t>トクテイ</t>
    </rPh>
    <rPh sb="2" eb="4">
      <t>ケンコウ</t>
    </rPh>
    <rPh sb="4" eb="6">
      <t>シンサ</t>
    </rPh>
    <phoneticPr fontId="1"/>
  </si>
  <si>
    <t>N</t>
    <phoneticPr fontId="1"/>
  </si>
  <si>
    <t>O
(N/C)</t>
    <phoneticPr fontId="1"/>
  </si>
  <si>
    <t>第15表　　特定保健指導実施状況</t>
    <rPh sb="6" eb="8">
      <t>トクテイ</t>
    </rPh>
    <rPh sb="8" eb="10">
      <t>ホケン</t>
    </rPh>
    <rPh sb="10" eb="12">
      <t>シドウ</t>
    </rPh>
    <rPh sb="12" eb="14">
      <t>ジッシ</t>
    </rPh>
    <rPh sb="14" eb="16">
      <t>ジョウキョウ</t>
    </rPh>
    <phoneticPr fontId="1"/>
  </si>
  <si>
    <t>特定保健指導</t>
    <rPh sb="0" eb="2">
      <t>トクテイ</t>
    </rPh>
    <rPh sb="2" eb="4">
      <t>ホケン</t>
    </rPh>
    <rPh sb="4" eb="6">
      <t>シドウ</t>
    </rPh>
    <phoneticPr fontId="1"/>
  </si>
  <si>
    <t>対象者件数　
（件）</t>
    <rPh sb="0" eb="3">
      <t>タイショウシャ</t>
    </rPh>
    <rPh sb="3" eb="5">
      <t>ケンスウ</t>
    </rPh>
    <rPh sb="8" eb="9">
      <t>ケン</t>
    </rPh>
    <phoneticPr fontId="1"/>
  </si>
  <si>
    <t>積極的支援</t>
    <rPh sb="0" eb="3">
      <t>セッキョクテキ</t>
    </rPh>
    <rPh sb="3" eb="5">
      <t>シエン</t>
    </rPh>
    <phoneticPr fontId="1"/>
  </si>
  <si>
    <t>動機づけ支援</t>
    <rPh sb="0" eb="2">
      <t>ドウキ</t>
    </rPh>
    <rPh sb="4" eb="6">
      <t>シエン</t>
    </rPh>
    <phoneticPr fontId="1"/>
  </si>
  <si>
    <t>特定保健指導合計</t>
    <rPh sb="0" eb="2">
      <t>トクテイ</t>
    </rPh>
    <rPh sb="2" eb="4">
      <t>ホケン</t>
    </rPh>
    <rPh sb="4" eb="6">
      <t>シドウ</t>
    </rPh>
    <rPh sb="6" eb="8">
      <t>ゴウケイ</t>
    </rPh>
    <phoneticPr fontId="1"/>
  </si>
  <si>
    <t>初回面談実施件数（件）</t>
    <rPh sb="0" eb="2">
      <t>ショカイ</t>
    </rPh>
    <rPh sb="2" eb="4">
      <t>メンダン</t>
    </rPh>
    <rPh sb="4" eb="6">
      <t>ジッシ</t>
    </rPh>
    <rPh sb="6" eb="8">
      <t>ケンスウ</t>
    </rPh>
    <rPh sb="9" eb="10">
      <t>ケン</t>
    </rPh>
    <phoneticPr fontId="1"/>
  </si>
  <si>
    <t>初回面談実施
（％）</t>
    <rPh sb="0" eb="2">
      <t>ショカイ</t>
    </rPh>
    <rPh sb="2" eb="4">
      <t>メンダン</t>
    </rPh>
    <rPh sb="4" eb="6">
      <t>ジッシ</t>
    </rPh>
    <phoneticPr fontId="1"/>
  </si>
  <si>
    <t>6ヶ月後評価実施件数（件）</t>
    <rPh sb="2" eb="4">
      <t>ゲツゴ</t>
    </rPh>
    <rPh sb="4" eb="6">
      <t>ヒョウカ</t>
    </rPh>
    <rPh sb="6" eb="8">
      <t>ジッシ</t>
    </rPh>
    <rPh sb="8" eb="10">
      <t>ケンスウ</t>
    </rPh>
    <rPh sb="11" eb="12">
      <t>ケン</t>
    </rPh>
    <phoneticPr fontId="1"/>
  </si>
  <si>
    <t>6ヶ月後評価実施
（％）</t>
    <rPh sb="2" eb="4">
      <t>ゲツゴ</t>
    </rPh>
    <rPh sb="4" eb="6">
      <t>ヒョウカ</t>
    </rPh>
    <rPh sb="6" eb="8">
      <t>ジッシ</t>
    </rPh>
    <phoneticPr fontId="1"/>
  </si>
  <si>
    <t>注　「6か月後評価実施件数」について、平成26年度以降は”前年度に初回面談を実施済みの方”を含めて集計している。</t>
    <rPh sb="0" eb="1">
      <t>チュウ</t>
    </rPh>
    <rPh sb="5" eb="6">
      <t>ゲツ</t>
    </rPh>
    <rPh sb="6" eb="7">
      <t>ゴ</t>
    </rPh>
    <rPh sb="7" eb="9">
      <t>ヒョウカ</t>
    </rPh>
    <rPh sb="9" eb="11">
      <t>ジッシ</t>
    </rPh>
    <rPh sb="11" eb="13">
      <t>ケンスウ</t>
    </rPh>
    <rPh sb="19" eb="21">
      <t>ヘイセイ</t>
    </rPh>
    <rPh sb="23" eb="25">
      <t>ネンド</t>
    </rPh>
    <rPh sb="25" eb="27">
      <t>イコウ</t>
    </rPh>
    <rPh sb="29" eb="32">
      <t>ゼンネンド</t>
    </rPh>
    <rPh sb="33" eb="35">
      <t>ショカイ</t>
    </rPh>
    <rPh sb="35" eb="37">
      <t>メンダン</t>
    </rPh>
    <rPh sb="38" eb="40">
      <t>ジッシ</t>
    </rPh>
    <rPh sb="40" eb="41">
      <t>ズ</t>
    </rPh>
    <rPh sb="43" eb="44">
      <t>カタ</t>
    </rPh>
    <rPh sb="46" eb="47">
      <t>フク</t>
    </rPh>
    <rPh sb="49" eb="51">
      <t>シュウケイ</t>
    </rPh>
    <phoneticPr fontId="1"/>
  </si>
  <si>
    <t>　</t>
    <phoneticPr fontId="1"/>
  </si>
  <si>
    <t>第16表　　　福　　祉</t>
    <rPh sb="0" eb="1">
      <t>ダイ</t>
    </rPh>
    <rPh sb="3" eb="4">
      <t>ヒョウ</t>
    </rPh>
    <rPh sb="7" eb="8">
      <t>フク</t>
    </rPh>
    <rPh sb="10" eb="11">
      <t>シ</t>
    </rPh>
    <phoneticPr fontId="1"/>
  </si>
  <si>
    <t>事　　　業</t>
    <rPh sb="0" eb="1">
      <t>コト</t>
    </rPh>
    <rPh sb="4" eb="5">
      <t>ギョウ</t>
    </rPh>
    <phoneticPr fontId="1"/>
  </si>
  <si>
    <t>第16表（続）　　　福　　祉</t>
    <rPh sb="0" eb="1">
      <t>ダイ</t>
    </rPh>
    <rPh sb="3" eb="4">
      <t>ヒョウ</t>
    </rPh>
    <rPh sb="5" eb="6">
      <t>ゾク</t>
    </rPh>
    <rPh sb="10" eb="11">
      <t>フク</t>
    </rPh>
    <rPh sb="13" eb="14">
      <t>シ</t>
    </rPh>
    <phoneticPr fontId="1"/>
  </si>
  <si>
    <t>年 度 別
月　　別</t>
    <phoneticPr fontId="1"/>
  </si>
  <si>
    <t>特　　　　　　　別　　　　　　支　　　　　　　</t>
    <rPh sb="0" eb="1">
      <t>トク</t>
    </rPh>
    <rPh sb="8" eb="9">
      <t>ベツ</t>
    </rPh>
    <rPh sb="15" eb="16">
      <t>シ</t>
    </rPh>
    <phoneticPr fontId="1"/>
  </si>
  <si>
    <t>　　　　　　給　　　　　　　金</t>
    <rPh sb="6" eb="7">
      <t>キュウ</t>
    </rPh>
    <rPh sb="14" eb="15">
      <t>キン</t>
    </rPh>
    <phoneticPr fontId="1"/>
  </si>
  <si>
    <t>年 度 別
月　　別</t>
    <phoneticPr fontId="1"/>
  </si>
  <si>
    <t>特　別　支　給　金　（　経　過　措　置　分　）</t>
    <rPh sb="0" eb="1">
      <t>トク</t>
    </rPh>
    <rPh sb="2" eb="3">
      <t>ベツ</t>
    </rPh>
    <rPh sb="4" eb="5">
      <t>シ</t>
    </rPh>
    <rPh sb="6" eb="7">
      <t>キュウ</t>
    </rPh>
    <rPh sb="8" eb="9">
      <t>キン</t>
    </rPh>
    <rPh sb="12" eb="13">
      <t>ヘ</t>
    </rPh>
    <rPh sb="14" eb="15">
      <t>カ</t>
    </rPh>
    <rPh sb="16" eb="17">
      <t>ソ</t>
    </rPh>
    <rPh sb="18" eb="19">
      <t>チ</t>
    </rPh>
    <rPh sb="20" eb="21">
      <t>ブン</t>
    </rPh>
    <phoneticPr fontId="1"/>
  </si>
  <si>
    <t>就　学　等　援　護　費</t>
    <rPh sb="0" eb="1">
      <t>シュウ</t>
    </rPh>
    <rPh sb="2" eb="3">
      <t>ガク</t>
    </rPh>
    <rPh sb="4" eb="5">
      <t>ナド</t>
    </rPh>
    <rPh sb="6" eb="7">
      <t>エン</t>
    </rPh>
    <rPh sb="8" eb="9">
      <t>マモル</t>
    </rPh>
    <rPh sb="10" eb="11">
      <t>ヒ</t>
    </rPh>
    <phoneticPr fontId="1"/>
  </si>
  <si>
    <t>脊髄損傷患者等
介護事業　</t>
    <rPh sb="0" eb="2">
      <t>セキズイ</t>
    </rPh>
    <rPh sb="2" eb="4">
      <t>ソンショウ</t>
    </rPh>
    <rPh sb="4" eb="6">
      <t>カンジャ</t>
    </rPh>
    <rPh sb="6" eb="7">
      <t>ナド</t>
    </rPh>
    <rPh sb="8" eb="10">
      <t>カイゴ</t>
    </rPh>
    <rPh sb="10" eb="12">
      <t>ジギョウ</t>
    </rPh>
    <phoneticPr fontId="1"/>
  </si>
  <si>
    <t>高額医療費
貸付事業</t>
    <rPh sb="0" eb="2">
      <t>コウガク</t>
    </rPh>
    <rPh sb="2" eb="5">
      <t>イリョウヒ</t>
    </rPh>
    <rPh sb="6" eb="8">
      <t>カシツケ</t>
    </rPh>
    <rPh sb="8" eb="10">
      <t>ジギョウ</t>
    </rPh>
    <phoneticPr fontId="1"/>
  </si>
  <si>
    <t>出産費
貸付事業</t>
    <rPh sb="0" eb="2">
      <t>シュッサン</t>
    </rPh>
    <rPh sb="2" eb="3">
      <t>ヒ</t>
    </rPh>
    <rPh sb="4" eb="6">
      <t>カシツケ</t>
    </rPh>
    <rPh sb="6" eb="8">
      <t>ジギョウ</t>
    </rPh>
    <phoneticPr fontId="1"/>
  </si>
  <si>
    <t>整形外科療養事業</t>
    <rPh sb="0" eb="2">
      <t>セイケイ</t>
    </rPh>
    <rPh sb="2" eb="4">
      <t>ゲカ</t>
    </rPh>
    <rPh sb="4" eb="6">
      <t>リョウヨウ</t>
    </rPh>
    <rPh sb="6" eb="8">
      <t>ジギョウ</t>
    </rPh>
    <phoneticPr fontId="1"/>
  </si>
  <si>
    <t>無線医療助言事業</t>
    <rPh sb="0" eb="2">
      <t>ムセン</t>
    </rPh>
    <rPh sb="2" eb="4">
      <t>イリョウ</t>
    </rPh>
    <rPh sb="4" eb="6">
      <t>ジョゲン</t>
    </rPh>
    <rPh sb="6" eb="8">
      <t>ジギョウ</t>
    </rPh>
    <phoneticPr fontId="1"/>
  </si>
  <si>
    <t>洋上救急医療援護事業</t>
    <rPh sb="0" eb="2">
      <t>ヨウジョウ</t>
    </rPh>
    <rPh sb="2" eb="4">
      <t>キュウキュウ</t>
    </rPh>
    <rPh sb="4" eb="6">
      <t>イリョウ</t>
    </rPh>
    <rPh sb="6" eb="8">
      <t>エンゴ</t>
    </rPh>
    <rPh sb="8" eb="10">
      <t>ジギョウ</t>
    </rPh>
    <phoneticPr fontId="1"/>
  </si>
  <si>
    <t>保養事業</t>
    <rPh sb="0" eb="2">
      <t>ホヨウ</t>
    </rPh>
    <rPh sb="2" eb="4">
      <t>ジギョウ</t>
    </rPh>
    <phoneticPr fontId="1"/>
  </si>
  <si>
    <t>契約保養施設
利用補助事業</t>
    <rPh sb="0" eb="2">
      <t>ケイヤク</t>
    </rPh>
    <rPh sb="2" eb="4">
      <t>ホヨウ</t>
    </rPh>
    <rPh sb="4" eb="6">
      <t>シセツ</t>
    </rPh>
    <rPh sb="7" eb="9">
      <t>リヨウ</t>
    </rPh>
    <rPh sb="9" eb="11">
      <t>ホジョ</t>
    </rPh>
    <rPh sb="11" eb="13">
      <t>ジギョウ</t>
    </rPh>
    <phoneticPr fontId="1"/>
  </si>
  <si>
    <t>旅行代理店を活用した
保養施設利用補助事業</t>
    <rPh sb="0" eb="2">
      <t>リョコウ</t>
    </rPh>
    <rPh sb="2" eb="4">
      <t>ダイリ</t>
    </rPh>
    <rPh sb="4" eb="5">
      <t>テン</t>
    </rPh>
    <rPh sb="6" eb="8">
      <t>カツヨウ</t>
    </rPh>
    <rPh sb="11" eb="13">
      <t>ホヨウ</t>
    </rPh>
    <rPh sb="13" eb="15">
      <t>シセツ</t>
    </rPh>
    <rPh sb="15" eb="17">
      <t>リヨウ</t>
    </rPh>
    <rPh sb="17" eb="19">
      <t>ホジョ</t>
    </rPh>
    <rPh sb="19" eb="21">
      <t>ジギョウ</t>
    </rPh>
    <phoneticPr fontId="1"/>
  </si>
  <si>
    <t>休業特別支給金</t>
    <rPh sb="0" eb="2">
      <t>キュウギョウ</t>
    </rPh>
    <rPh sb="2" eb="4">
      <t>トクベツ</t>
    </rPh>
    <rPh sb="4" eb="6">
      <t>シキュウ</t>
    </rPh>
    <rPh sb="6" eb="7">
      <t>キン</t>
    </rPh>
    <phoneticPr fontId="1"/>
  </si>
  <si>
    <t>予後特別支給金</t>
    <rPh sb="0" eb="2">
      <t>ヨゴ</t>
    </rPh>
    <rPh sb="2" eb="4">
      <t>トクベツ</t>
    </rPh>
    <rPh sb="4" eb="6">
      <t>シキュウ</t>
    </rPh>
    <rPh sb="6" eb="7">
      <t>キン</t>
    </rPh>
    <phoneticPr fontId="1"/>
  </si>
  <si>
    <t>障害特別支給金</t>
    <rPh sb="0" eb="2">
      <t>ショウガイ</t>
    </rPh>
    <rPh sb="2" eb="4">
      <t>トクベツ</t>
    </rPh>
    <rPh sb="4" eb="6">
      <t>シキュウ</t>
    </rPh>
    <rPh sb="6" eb="7">
      <t>キン</t>
    </rPh>
    <phoneticPr fontId="1"/>
  </si>
  <si>
    <t>遺族特別支給金</t>
    <rPh sb="0" eb="2">
      <t>イゾク</t>
    </rPh>
    <rPh sb="2" eb="4">
      <t>トクベツ</t>
    </rPh>
    <rPh sb="4" eb="6">
      <t>シキュウ</t>
    </rPh>
    <rPh sb="6" eb="7">
      <t>キン</t>
    </rPh>
    <phoneticPr fontId="1"/>
  </si>
  <si>
    <t>経過的特別支給金</t>
    <rPh sb="0" eb="3">
      <t>ケイカテキ</t>
    </rPh>
    <rPh sb="3" eb="5">
      <t>トクベツ</t>
    </rPh>
    <rPh sb="5" eb="7">
      <t>シキュウ</t>
    </rPh>
    <rPh sb="7" eb="8">
      <t>キン</t>
    </rPh>
    <phoneticPr fontId="1"/>
  </si>
  <si>
    <t>傷病手当特別支給金</t>
    <rPh sb="0" eb="2">
      <t>ショウビョウ</t>
    </rPh>
    <rPh sb="2" eb="4">
      <t>テアテ</t>
    </rPh>
    <rPh sb="4" eb="6">
      <t>トクベツ</t>
    </rPh>
    <rPh sb="6" eb="8">
      <t>シキュウ</t>
    </rPh>
    <rPh sb="8" eb="9">
      <t>キン</t>
    </rPh>
    <phoneticPr fontId="1"/>
  </si>
  <si>
    <t>第一種特別支給金</t>
    <rPh sb="0" eb="1">
      <t>ダイ</t>
    </rPh>
    <rPh sb="1" eb="3">
      <t>イッシュ</t>
    </rPh>
    <rPh sb="3" eb="5">
      <t>トクベツ</t>
    </rPh>
    <rPh sb="5" eb="7">
      <t>シキュウ</t>
    </rPh>
    <rPh sb="7" eb="8">
      <t>キン</t>
    </rPh>
    <phoneticPr fontId="1"/>
  </si>
  <si>
    <t>第二種特別支給金</t>
    <rPh sb="0" eb="1">
      <t>ダイ</t>
    </rPh>
    <rPh sb="1" eb="2">
      <t>２</t>
    </rPh>
    <rPh sb="2" eb="3">
      <t>シュ</t>
    </rPh>
    <rPh sb="3" eb="5">
      <t>トクベツ</t>
    </rPh>
    <rPh sb="5" eb="7">
      <t>シキュウ</t>
    </rPh>
    <rPh sb="7" eb="8">
      <t>キン</t>
    </rPh>
    <phoneticPr fontId="1"/>
  </si>
  <si>
    <t>就学援護費</t>
    <rPh sb="0" eb="2">
      <t>シュウガク</t>
    </rPh>
    <rPh sb="2" eb="4">
      <t>エンゴ</t>
    </rPh>
    <rPh sb="4" eb="5">
      <t>ヒ</t>
    </rPh>
    <phoneticPr fontId="1"/>
  </si>
  <si>
    <t>就労保育援護費</t>
    <rPh sb="0" eb="2">
      <t>シュウロウ</t>
    </rPh>
    <rPh sb="2" eb="4">
      <t>ホイク</t>
    </rPh>
    <rPh sb="4" eb="6">
      <t>エンゴ</t>
    </rPh>
    <rPh sb="6" eb="7">
      <t>ヒ</t>
    </rPh>
    <phoneticPr fontId="1"/>
  </si>
  <si>
    <t>診療</t>
    <rPh sb="0" eb="2">
      <t>シンリョウ</t>
    </rPh>
    <phoneticPr fontId="1"/>
  </si>
  <si>
    <t>義肢等の支給・修理</t>
    <rPh sb="0" eb="2">
      <t>ギシ</t>
    </rPh>
    <rPh sb="2" eb="3">
      <t>ナド</t>
    </rPh>
    <rPh sb="4" eb="6">
      <t>シキュウ</t>
    </rPh>
    <rPh sb="7" eb="9">
      <t>シュウリ</t>
    </rPh>
    <phoneticPr fontId="1"/>
  </si>
  <si>
    <t>移送</t>
    <rPh sb="0" eb="2">
      <t>イソウ</t>
    </rPh>
    <phoneticPr fontId="1"/>
  </si>
  <si>
    <t>眼鏡等の支給</t>
    <rPh sb="0" eb="2">
      <t>メガネ</t>
    </rPh>
    <rPh sb="2" eb="3">
      <t>ナド</t>
    </rPh>
    <rPh sb="4" eb="6">
      <t>シキュウ</t>
    </rPh>
    <phoneticPr fontId="1"/>
  </si>
  <si>
    <t>宿泊利用補助</t>
    <rPh sb="0" eb="2">
      <t>シュクハク</t>
    </rPh>
    <rPh sb="2" eb="4">
      <t>リヨウ</t>
    </rPh>
    <rPh sb="4" eb="6">
      <t>ホジョ</t>
    </rPh>
    <phoneticPr fontId="1"/>
  </si>
  <si>
    <t>日帰り入浴利用補助</t>
    <rPh sb="0" eb="2">
      <t>ヒガエ</t>
    </rPh>
    <rPh sb="3" eb="5">
      <t>ニュウヨク</t>
    </rPh>
    <rPh sb="5" eb="7">
      <t>リヨウ</t>
    </rPh>
    <rPh sb="7" eb="9">
      <t>ホジョ</t>
    </rPh>
    <phoneticPr fontId="1"/>
  </si>
  <si>
    <t>障害</t>
    <rPh sb="0" eb="2">
      <t>ショウガイ</t>
    </rPh>
    <phoneticPr fontId="1"/>
  </si>
  <si>
    <t>遺族</t>
    <rPh sb="0" eb="2">
      <t>イゾク</t>
    </rPh>
    <phoneticPr fontId="1"/>
  </si>
  <si>
    <t>通信数</t>
    <rPh sb="0" eb="2">
      <t>ツウシン</t>
    </rPh>
    <rPh sb="2" eb="3">
      <t>スウ</t>
    </rPh>
    <phoneticPr fontId="1"/>
  </si>
  <si>
    <t>出動件数</t>
    <rPh sb="0" eb="2">
      <t>シュツドウ</t>
    </rPh>
    <rPh sb="2" eb="4">
      <t>ケンスウ</t>
    </rPh>
    <phoneticPr fontId="1"/>
  </si>
  <si>
    <t>利用宿泊数</t>
    <rPh sb="0" eb="2">
      <t>リヨウ</t>
    </rPh>
    <rPh sb="2" eb="4">
      <t>シュクハク</t>
    </rPh>
    <rPh sb="4" eb="5">
      <t>スウ</t>
    </rPh>
    <phoneticPr fontId="1"/>
  </si>
  <si>
    <t>利用数</t>
    <rPh sb="0" eb="2">
      <t>リヨウ</t>
    </rPh>
    <rPh sb="2" eb="3">
      <t>スウ</t>
    </rPh>
    <phoneticPr fontId="1"/>
  </si>
  <si>
    <t>平成23年度</t>
    <phoneticPr fontId="1"/>
  </si>
  <si>
    <t>.</t>
  </si>
  <si>
    <t>平成24年度</t>
    <phoneticPr fontId="1"/>
  </si>
  <si>
    <t>平成27年度</t>
    <phoneticPr fontId="1"/>
  </si>
  <si>
    <t>平成28年度</t>
    <phoneticPr fontId="1"/>
  </si>
  <si>
    <t>平成29年度</t>
    <phoneticPr fontId="1"/>
  </si>
  <si>
    <t>平成30年度</t>
    <phoneticPr fontId="1"/>
  </si>
  <si>
    <t>令和2年４月</t>
    <phoneticPr fontId="1"/>
  </si>
  <si>
    <t>第１表　　適　　　用</t>
    <phoneticPr fontId="1"/>
  </si>
  <si>
    <t>状　　　況</t>
    <rPh sb="0" eb="1">
      <t>ジョウ</t>
    </rPh>
    <rPh sb="4" eb="5">
      <t>キョウ</t>
    </rPh>
    <phoneticPr fontId="1"/>
  </si>
  <si>
    <t>第１表（続）　適　　　用</t>
    <rPh sb="4" eb="5">
      <t>ゾク</t>
    </rPh>
    <phoneticPr fontId="1"/>
  </si>
  <si>
    <t>都道府県別</t>
    <rPh sb="0" eb="4">
      <t>トドウフケン</t>
    </rPh>
    <rPh sb="4" eb="5">
      <t>ベツ</t>
    </rPh>
    <phoneticPr fontId="1"/>
  </si>
  <si>
    <t>船　　舶　　所　　有　　者　　数</t>
    <rPh sb="0" eb="1">
      <t>フネ</t>
    </rPh>
    <rPh sb="3" eb="4">
      <t>ハク</t>
    </rPh>
    <rPh sb="6" eb="7">
      <t>ショ</t>
    </rPh>
    <rPh sb="9" eb="10">
      <t>ユウ</t>
    </rPh>
    <rPh sb="12" eb="13">
      <t>シャ</t>
    </rPh>
    <rPh sb="15" eb="16">
      <t>スウ</t>
    </rPh>
    <phoneticPr fontId="1"/>
  </si>
  <si>
    <t>　　　　　　　　　被　　　　　　　保　　　　　　　険　　　　　</t>
    <rPh sb="9" eb="10">
      <t>ヒ</t>
    </rPh>
    <rPh sb="17" eb="18">
      <t>タモツ</t>
    </rPh>
    <rPh sb="25" eb="26">
      <t>ケン</t>
    </rPh>
    <phoneticPr fontId="1"/>
  </si>
  <si>
    <t>年 度 平 均　
被保険者数
(含任意継続)</t>
    <rPh sb="0" eb="1">
      <t>ネン</t>
    </rPh>
    <rPh sb="2" eb="3">
      <t>ド</t>
    </rPh>
    <rPh sb="4" eb="5">
      <t>ヒラ</t>
    </rPh>
    <rPh sb="6" eb="7">
      <t>ヒトシ</t>
    </rPh>
    <rPh sb="9" eb="13">
      <t>ヒホケンシャ</t>
    </rPh>
    <rPh sb="13" eb="14">
      <t>スウ</t>
    </rPh>
    <rPh sb="16" eb="17">
      <t>フク</t>
    </rPh>
    <rPh sb="17" eb="19">
      <t>ニンイ</t>
    </rPh>
    <rPh sb="19" eb="21">
      <t>ケイゾク</t>
    </rPh>
    <phoneticPr fontId="1"/>
  </si>
  <si>
    <t>標　　　準　　　報　　　酬　　　月　　　額　　　の　　　平　　　均</t>
    <rPh sb="0" eb="1">
      <t>シルベ</t>
    </rPh>
    <rPh sb="4" eb="5">
      <t>ジュン</t>
    </rPh>
    <rPh sb="8" eb="9">
      <t>ホウ</t>
    </rPh>
    <rPh sb="12" eb="13">
      <t>シュウ</t>
    </rPh>
    <rPh sb="16" eb="17">
      <t>ツキ</t>
    </rPh>
    <rPh sb="20" eb="21">
      <t>ガク</t>
    </rPh>
    <rPh sb="28" eb="29">
      <t>ヒラ</t>
    </rPh>
    <rPh sb="32" eb="33">
      <t>ヒトシ</t>
    </rPh>
    <phoneticPr fontId="1"/>
  </si>
  <si>
    <t>　　　　　　　　　　　被　　　　保　　　　険　</t>
    <rPh sb="11" eb="12">
      <t>ヒ</t>
    </rPh>
    <rPh sb="16" eb="17">
      <t>タモツ</t>
    </rPh>
    <rPh sb="21" eb="22">
      <t>ケン</t>
    </rPh>
    <phoneticPr fontId="1"/>
  </si>
  <si>
    <t>　　者　　　数</t>
    <rPh sb="2" eb="3">
      <t>シャ</t>
    </rPh>
    <rPh sb="6" eb="7">
      <t>スウ</t>
    </rPh>
    <phoneticPr fontId="1"/>
  </si>
  <si>
    <t>標　　準　　報　　酬　　月　　額　　の　　平　　均</t>
    <rPh sb="0" eb="1">
      <t>シルベ</t>
    </rPh>
    <rPh sb="3" eb="4">
      <t>ジュン</t>
    </rPh>
    <rPh sb="6" eb="7">
      <t>ホウ</t>
    </rPh>
    <rPh sb="9" eb="10">
      <t>シュウ</t>
    </rPh>
    <rPh sb="12" eb="13">
      <t>ツキ</t>
    </rPh>
    <rPh sb="15" eb="16">
      <t>ガク</t>
    </rPh>
    <rPh sb="21" eb="22">
      <t>ヒラ</t>
    </rPh>
    <rPh sb="24" eb="25">
      <t>ヒトシ</t>
    </rPh>
    <phoneticPr fontId="1"/>
  </si>
  <si>
    <t>　　　　　　　　　強　　　　　　　制　　　　　　　適　　　　　</t>
    <rPh sb="9" eb="10">
      <t>ツヨシ</t>
    </rPh>
    <rPh sb="17" eb="18">
      <t>セイ</t>
    </rPh>
    <rPh sb="25" eb="26">
      <t>テキ</t>
    </rPh>
    <phoneticPr fontId="1"/>
  </si>
  <si>
    <t xml:space="preserve">    用</t>
    <rPh sb="4" eb="5">
      <t>ヨウ</t>
    </rPh>
    <phoneticPr fontId="1"/>
  </si>
  <si>
    <t>強　　　　　制　　　　　適　　　　　用</t>
    <rPh sb="0" eb="1">
      <t>ツヨシ</t>
    </rPh>
    <rPh sb="6" eb="7">
      <t>セイ</t>
    </rPh>
    <rPh sb="12" eb="13">
      <t>テキ</t>
    </rPh>
    <rPh sb="18" eb="19">
      <t>ヨウ</t>
    </rPh>
    <phoneticPr fontId="1"/>
  </si>
  <si>
    <t>　　　　　　　　　　　強　　　　制　　</t>
    <rPh sb="11" eb="12">
      <t>ツヨシ</t>
    </rPh>
    <rPh sb="16" eb="17">
      <t>セイ</t>
    </rPh>
    <phoneticPr fontId="1"/>
  </si>
  <si>
    <t xml:space="preserve">  　適 　　 用</t>
    <rPh sb="3" eb="4">
      <t>テキ</t>
    </rPh>
    <rPh sb="8" eb="9">
      <t>ヨウ</t>
    </rPh>
    <phoneticPr fontId="1"/>
  </si>
  <si>
    <t>強　　　制　　　適　　　用</t>
    <rPh sb="0" eb="1">
      <t>ツヨシ</t>
    </rPh>
    <rPh sb="4" eb="5">
      <t>セイ</t>
    </rPh>
    <rPh sb="8" eb="9">
      <t>テキ</t>
    </rPh>
    <rPh sb="12" eb="13">
      <t>ヨウ</t>
    </rPh>
    <phoneticPr fontId="1"/>
  </si>
  <si>
    <t>育児休業（再掲）</t>
    <rPh sb="0" eb="2">
      <t>イクジ</t>
    </rPh>
    <rPh sb="2" eb="4">
      <t>キュウギョウ</t>
    </rPh>
    <rPh sb="5" eb="7">
      <t>サイケイ</t>
    </rPh>
    <phoneticPr fontId="1"/>
  </si>
  <si>
    <t>総　　　　数</t>
    <rPh sb="0" eb="1">
      <t>ソウ</t>
    </rPh>
    <rPh sb="5" eb="6">
      <t>スウ</t>
    </rPh>
    <phoneticPr fontId="1"/>
  </si>
  <si>
    <t>北　 海 　道</t>
    <rPh sb="0" eb="1">
      <t>キタ</t>
    </rPh>
    <rPh sb="3" eb="4">
      <t>ウミ</t>
    </rPh>
    <rPh sb="6" eb="7">
      <t>ミチ</t>
    </rPh>
    <phoneticPr fontId="1"/>
  </si>
  <si>
    <t>青　　　　森</t>
    <rPh sb="0" eb="1">
      <t>アオ</t>
    </rPh>
    <rPh sb="5" eb="6">
      <t>モリ</t>
    </rPh>
    <phoneticPr fontId="1"/>
  </si>
  <si>
    <t>岩　　　　手</t>
    <rPh sb="0" eb="1">
      <t>イワ</t>
    </rPh>
    <rPh sb="5" eb="6">
      <t>テ</t>
    </rPh>
    <phoneticPr fontId="1"/>
  </si>
  <si>
    <t>宮　　　　城</t>
    <rPh sb="0" eb="1">
      <t>ミヤ</t>
    </rPh>
    <rPh sb="5" eb="6">
      <t>シロ</t>
    </rPh>
    <phoneticPr fontId="1"/>
  </si>
  <si>
    <t>秋　　　　田</t>
    <rPh sb="0" eb="1">
      <t>アキ</t>
    </rPh>
    <rPh sb="5" eb="6">
      <t>タ</t>
    </rPh>
    <phoneticPr fontId="1"/>
  </si>
  <si>
    <t>山　　　　形</t>
    <rPh sb="0" eb="1">
      <t>ヤマ</t>
    </rPh>
    <rPh sb="5" eb="6">
      <t>カタチ</t>
    </rPh>
    <phoneticPr fontId="1"/>
  </si>
  <si>
    <t>福　　　　島</t>
    <rPh sb="0" eb="1">
      <t>フク</t>
    </rPh>
    <rPh sb="5" eb="6">
      <t>シマ</t>
    </rPh>
    <phoneticPr fontId="1"/>
  </si>
  <si>
    <t>茨　　　　城</t>
    <rPh sb="0" eb="1">
      <t>イバラ</t>
    </rPh>
    <rPh sb="5" eb="6">
      <t>シロ</t>
    </rPh>
    <phoneticPr fontId="1"/>
  </si>
  <si>
    <t>栃　　　　木</t>
    <rPh sb="0" eb="1">
      <t>トチ</t>
    </rPh>
    <rPh sb="5" eb="6">
      <t>キ</t>
    </rPh>
    <phoneticPr fontId="1"/>
  </si>
  <si>
    <t>群　　　　馬</t>
    <rPh sb="0" eb="1">
      <t>グン</t>
    </rPh>
    <rPh sb="5" eb="6">
      <t>ウマ</t>
    </rPh>
    <phoneticPr fontId="1"/>
  </si>
  <si>
    <t>埼　　　　玉</t>
    <rPh sb="0" eb="1">
      <t>サキ</t>
    </rPh>
    <rPh sb="5" eb="6">
      <t>タマ</t>
    </rPh>
    <phoneticPr fontId="1"/>
  </si>
  <si>
    <t>千　　　　葉</t>
    <rPh sb="0" eb="1">
      <t>セン</t>
    </rPh>
    <rPh sb="5" eb="6">
      <t>ハ</t>
    </rPh>
    <phoneticPr fontId="1"/>
  </si>
  <si>
    <t>東　　　　京</t>
    <rPh sb="0" eb="1">
      <t>ヒガシ</t>
    </rPh>
    <rPh sb="5" eb="6">
      <t>キョウ</t>
    </rPh>
    <phoneticPr fontId="1"/>
  </si>
  <si>
    <t>神　 奈　 川</t>
    <rPh sb="0" eb="1">
      <t>カミ</t>
    </rPh>
    <rPh sb="3" eb="4">
      <t>ナ</t>
    </rPh>
    <rPh sb="6" eb="7">
      <t>カワ</t>
    </rPh>
    <phoneticPr fontId="1"/>
  </si>
  <si>
    <t>新　　　　潟</t>
    <rPh sb="0" eb="1">
      <t>シン</t>
    </rPh>
    <rPh sb="5" eb="6">
      <t>カタ</t>
    </rPh>
    <phoneticPr fontId="1"/>
  </si>
  <si>
    <t>富　　　　山</t>
    <rPh sb="0" eb="1">
      <t>トミ</t>
    </rPh>
    <rPh sb="5" eb="6">
      <t>ヤマ</t>
    </rPh>
    <phoneticPr fontId="1"/>
  </si>
  <si>
    <t>石　　　　川</t>
    <rPh sb="0" eb="1">
      <t>イシ</t>
    </rPh>
    <rPh sb="5" eb="6">
      <t>カワ</t>
    </rPh>
    <phoneticPr fontId="1"/>
  </si>
  <si>
    <t>福　　　　井</t>
    <rPh sb="0" eb="1">
      <t>フク</t>
    </rPh>
    <rPh sb="5" eb="6">
      <t>イ</t>
    </rPh>
    <phoneticPr fontId="1"/>
  </si>
  <si>
    <t>山　　　　梨</t>
    <rPh sb="0" eb="1">
      <t>ヤマ</t>
    </rPh>
    <rPh sb="5" eb="6">
      <t>ナシ</t>
    </rPh>
    <phoneticPr fontId="1"/>
  </si>
  <si>
    <t>長　　　　野</t>
    <rPh sb="0" eb="1">
      <t>ナガ</t>
    </rPh>
    <rPh sb="5" eb="6">
      <t>ノ</t>
    </rPh>
    <phoneticPr fontId="1"/>
  </si>
  <si>
    <t>岐　　　　阜</t>
    <rPh sb="0" eb="1">
      <t>チマタ</t>
    </rPh>
    <rPh sb="5" eb="6">
      <t>ユタカ</t>
    </rPh>
    <phoneticPr fontId="1"/>
  </si>
  <si>
    <t>静　　　　岡</t>
    <rPh sb="0" eb="1">
      <t>セイ</t>
    </rPh>
    <rPh sb="5" eb="6">
      <t>オカ</t>
    </rPh>
    <phoneticPr fontId="1"/>
  </si>
  <si>
    <t>愛　　　　知</t>
    <rPh sb="0" eb="1">
      <t>アイ</t>
    </rPh>
    <rPh sb="5" eb="6">
      <t>チ</t>
    </rPh>
    <phoneticPr fontId="1"/>
  </si>
  <si>
    <t>三　　　　重</t>
    <rPh sb="0" eb="1">
      <t>サン</t>
    </rPh>
    <rPh sb="5" eb="6">
      <t>ジュウ</t>
    </rPh>
    <phoneticPr fontId="1"/>
  </si>
  <si>
    <t>滋　　　　賀</t>
    <rPh sb="0" eb="1">
      <t>シゲル</t>
    </rPh>
    <rPh sb="5" eb="6">
      <t>ガ</t>
    </rPh>
    <phoneticPr fontId="1"/>
  </si>
  <si>
    <t>京　　　　都</t>
    <rPh sb="0" eb="1">
      <t>キョウ</t>
    </rPh>
    <rPh sb="5" eb="6">
      <t>ト</t>
    </rPh>
    <phoneticPr fontId="1"/>
  </si>
  <si>
    <t>大　　　　阪</t>
    <rPh sb="0" eb="1">
      <t>ダイ</t>
    </rPh>
    <rPh sb="5" eb="6">
      <t>サカ</t>
    </rPh>
    <phoneticPr fontId="1"/>
  </si>
  <si>
    <t>兵　　　　庫</t>
    <rPh sb="0" eb="1">
      <t>ヘイ</t>
    </rPh>
    <rPh sb="5" eb="6">
      <t>コ</t>
    </rPh>
    <phoneticPr fontId="1"/>
  </si>
  <si>
    <t>奈　　　　良</t>
    <rPh sb="0" eb="1">
      <t>ナ</t>
    </rPh>
    <rPh sb="5" eb="6">
      <t>リョウ</t>
    </rPh>
    <phoneticPr fontId="1"/>
  </si>
  <si>
    <t>和　 歌 　山</t>
    <rPh sb="0" eb="1">
      <t>ワ</t>
    </rPh>
    <rPh sb="3" eb="4">
      <t>ウタ</t>
    </rPh>
    <rPh sb="6" eb="7">
      <t>ヤマ</t>
    </rPh>
    <phoneticPr fontId="1"/>
  </si>
  <si>
    <t>鳥　　　　取</t>
    <rPh sb="0" eb="1">
      <t>トリ</t>
    </rPh>
    <rPh sb="5" eb="6">
      <t>トリ</t>
    </rPh>
    <phoneticPr fontId="1"/>
  </si>
  <si>
    <t>島　　　　根</t>
    <rPh sb="0" eb="1">
      <t>シマ</t>
    </rPh>
    <rPh sb="5" eb="6">
      <t>ネ</t>
    </rPh>
    <phoneticPr fontId="1"/>
  </si>
  <si>
    <t>岡　　　　山</t>
    <rPh sb="0" eb="1">
      <t>オカ</t>
    </rPh>
    <rPh sb="5" eb="6">
      <t>ヤマ</t>
    </rPh>
    <phoneticPr fontId="1"/>
  </si>
  <si>
    <t>広　　　　島</t>
    <rPh sb="0" eb="1">
      <t>ヒロ</t>
    </rPh>
    <rPh sb="5" eb="6">
      <t>シマ</t>
    </rPh>
    <phoneticPr fontId="1"/>
  </si>
  <si>
    <t>山　　　　口</t>
    <rPh sb="0" eb="1">
      <t>ヤマ</t>
    </rPh>
    <rPh sb="5" eb="6">
      <t>クチ</t>
    </rPh>
    <phoneticPr fontId="1"/>
  </si>
  <si>
    <t>徳　　　　島</t>
    <rPh sb="0" eb="1">
      <t>トク</t>
    </rPh>
    <rPh sb="5" eb="6">
      <t>シマ</t>
    </rPh>
    <phoneticPr fontId="1"/>
  </si>
  <si>
    <t>香　　　　川</t>
    <rPh sb="0" eb="1">
      <t>カオリ</t>
    </rPh>
    <rPh sb="5" eb="6">
      <t>カワ</t>
    </rPh>
    <phoneticPr fontId="1"/>
  </si>
  <si>
    <t>愛　　　　媛</t>
    <rPh sb="0" eb="1">
      <t>アイ</t>
    </rPh>
    <rPh sb="5" eb="6">
      <t>ヒメ</t>
    </rPh>
    <phoneticPr fontId="1"/>
  </si>
  <si>
    <t>高　　　　知</t>
    <rPh sb="0" eb="1">
      <t>コウ</t>
    </rPh>
    <rPh sb="5" eb="6">
      <t>チ</t>
    </rPh>
    <phoneticPr fontId="1"/>
  </si>
  <si>
    <t>福　　　　岡</t>
    <rPh sb="0" eb="1">
      <t>フク</t>
    </rPh>
    <rPh sb="5" eb="6">
      <t>オカ</t>
    </rPh>
    <phoneticPr fontId="1"/>
  </si>
  <si>
    <t>佐　　　　賀</t>
    <rPh sb="0" eb="1">
      <t>タスク</t>
    </rPh>
    <rPh sb="5" eb="6">
      <t>ガ</t>
    </rPh>
    <phoneticPr fontId="1"/>
  </si>
  <si>
    <t>長　　　　崎</t>
    <rPh sb="0" eb="1">
      <t>ナガ</t>
    </rPh>
    <rPh sb="5" eb="6">
      <t>ザキ</t>
    </rPh>
    <phoneticPr fontId="1"/>
  </si>
  <si>
    <t>熊　　　　本</t>
    <rPh sb="0" eb="1">
      <t>クマ</t>
    </rPh>
    <rPh sb="5" eb="6">
      <t>ホン</t>
    </rPh>
    <phoneticPr fontId="1"/>
  </si>
  <si>
    <t>大　　　　分</t>
    <rPh sb="0" eb="1">
      <t>ダイ</t>
    </rPh>
    <rPh sb="5" eb="6">
      <t>ブン</t>
    </rPh>
    <phoneticPr fontId="1"/>
  </si>
  <si>
    <t>宮　　　　崎</t>
    <rPh sb="0" eb="1">
      <t>ミヤ</t>
    </rPh>
    <rPh sb="5" eb="6">
      <t>ザキ</t>
    </rPh>
    <phoneticPr fontId="1"/>
  </si>
  <si>
    <t>鹿　 児　 島</t>
    <rPh sb="0" eb="1">
      <t>シカ</t>
    </rPh>
    <rPh sb="3" eb="4">
      <t>コ</t>
    </rPh>
    <rPh sb="6" eb="7">
      <t>シマ</t>
    </rPh>
    <phoneticPr fontId="1"/>
  </si>
  <si>
    <t>沖　　　　縄</t>
    <rPh sb="0" eb="1">
      <t>オキ</t>
    </rPh>
    <rPh sb="5" eb="6">
      <t>ナワ</t>
    </rPh>
    <phoneticPr fontId="1"/>
  </si>
  <si>
    <t>　注1　「船舶所有者数」欄において、同一船舶所有者で、二以上の異なる種類の船舶を有する者は、それぞれ該当する</t>
    <rPh sb="1" eb="2">
      <t>チュウ</t>
    </rPh>
    <rPh sb="5" eb="7">
      <t>センパク</t>
    </rPh>
    <rPh sb="7" eb="10">
      <t>ショユウシャ</t>
    </rPh>
    <rPh sb="10" eb="11">
      <t>スウ</t>
    </rPh>
    <rPh sb="12" eb="13">
      <t>ラン</t>
    </rPh>
    <rPh sb="18" eb="20">
      <t>ドウイツ</t>
    </rPh>
    <rPh sb="20" eb="22">
      <t>センパク</t>
    </rPh>
    <rPh sb="22" eb="25">
      <t>ショユウシャ</t>
    </rPh>
    <rPh sb="27" eb="30">
      <t>ニイジョウ</t>
    </rPh>
    <rPh sb="31" eb="32">
      <t>コト</t>
    </rPh>
    <rPh sb="34" eb="36">
      <t>シュルイ</t>
    </rPh>
    <rPh sb="37" eb="39">
      <t>センパク</t>
    </rPh>
    <rPh sb="40" eb="41">
      <t>ユウ</t>
    </rPh>
    <rPh sb="43" eb="44">
      <t>モノ</t>
    </rPh>
    <rPh sb="50" eb="52">
      <t>ガイトウ</t>
    </rPh>
    <phoneticPr fontId="1"/>
  </si>
  <si>
    <t>船舶種別欄に含め「総数」欄には１として計上してあるため、内訳を合計したものは総数と一致しない。</t>
    <rPh sb="9" eb="11">
      <t>ソウスウ</t>
    </rPh>
    <rPh sb="12" eb="13">
      <t>ラン</t>
    </rPh>
    <rPh sb="19" eb="21">
      <t>ケイジョウ</t>
    </rPh>
    <rPh sb="28" eb="30">
      <t>ウチワケ</t>
    </rPh>
    <rPh sb="31" eb="33">
      <t>ゴウケイ</t>
    </rPh>
    <rPh sb="38" eb="40">
      <t>ソウスウ</t>
    </rPh>
    <rPh sb="41" eb="43">
      <t>イッチ</t>
    </rPh>
    <phoneticPr fontId="1"/>
  </si>
  <si>
    <t>　注2　平成26年４月以降の「育児休業（再掲）」欄には、育児休業及び産前産後休業を取得している者を計上している。</t>
    <rPh sb="1" eb="2">
      <t>チュウ</t>
    </rPh>
    <rPh sb="4" eb="6">
      <t>ヘイセイ</t>
    </rPh>
    <rPh sb="8" eb="9">
      <t>ネン</t>
    </rPh>
    <rPh sb="10" eb="11">
      <t>ガツ</t>
    </rPh>
    <rPh sb="11" eb="13">
      <t>イコウ</t>
    </rPh>
    <rPh sb="15" eb="17">
      <t>イクジ</t>
    </rPh>
    <rPh sb="17" eb="19">
      <t>キュウギョウ</t>
    </rPh>
    <rPh sb="20" eb="22">
      <t>サイケイ</t>
    </rPh>
    <rPh sb="24" eb="25">
      <t>ラン</t>
    </rPh>
    <rPh sb="28" eb="30">
      <t>イクジ</t>
    </rPh>
    <rPh sb="30" eb="32">
      <t>キュウギョウ</t>
    </rPh>
    <rPh sb="32" eb="33">
      <t>オヨ</t>
    </rPh>
    <rPh sb="34" eb="36">
      <t>サンゼン</t>
    </rPh>
    <rPh sb="36" eb="38">
      <t>サンゴ</t>
    </rPh>
    <rPh sb="38" eb="40">
      <t>キュウギョウ</t>
    </rPh>
    <rPh sb="41" eb="43">
      <t>シュトク</t>
    </rPh>
    <rPh sb="47" eb="48">
      <t>モノ</t>
    </rPh>
    <rPh sb="49" eb="51">
      <t>ケイジョウ</t>
    </rPh>
    <phoneticPr fontId="1"/>
  </si>
  <si>
    <t>第２表　　賞　　与</t>
    <rPh sb="5" eb="6">
      <t>ショウ</t>
    </rPh>
    <rPh sb="8" eb="9">
      <t>アタエ</t>
    </rPh>
    <phoneticPr fontId="1"/>
  </si>
  <si>
    <t>支　　払　　状　　況</t>
    <rPh sb="0" eb="1">
      <t>シ</t>
    </rPh>
    <rPh sb="3" eb="4">
      <t>バライ</t>
    </rPh>
    <rPh sb="6" eb="7">
      <t>ジョウ</t>
    </rPh>
    <rPh sb="9" eb="10">
      <t>キョウ</t>
    </rPh>
    <phoneticPr fontId="1"/>
  </si>
  <si>
    <t>被　　保　　険　　者　　数</t>
    <rPh sb="0" eb="1">
      <t>ヒ</t>
    </rPh>
    <rPh sb="3" eb="4">
      <t>タモツ</t>
    </rPh>
    <rPh sb="6" eb="7">
      <t>ケン</t>
    </rPh>
    <rPh sb="9" eb="10">
      <t>シャ</t>
    </rPh>
    <rPh sb="12" eb="13">
      <t>スウ</t>
    </rPh>
    <phoneticPr fontId="1"/>
  </si>
  <si>
    <t>汽　船　等</t>
    <rPh sb="0" eb="1">
      <t>キ</t>
    </rPh>
    <rPh sb="2" eb="3">
      <t>フネ</t>
    </rPh>
    <rPh sb="4" eb="5">
      <t>ナド</t>
    </rPh>
    <phoneticPr fontId="1"/>
  </si>
  <si>
    <t>　注1　被保険者数は、賞与を受給した被保険者の人数である。</t>
    <rPh sb="1" eb="2">
      <t>チュウ</t>
    </rPh>
    <rPh sb="4" eb="8">
      <t>ヒホケンシャ</t>
    </rPh>
    <rPh sb="8" eb="9">
      <t>スウ</t>
    </rPh>
    <rPh sb="11" eb="13">
      <t>ショウヨ</t>
    </rPh>
    <rPh sb="14" eb="16">
      <t>ジュキュウ</t>
    </rPh>
    <rPh sb="18" eb="22">
      <t>ヒホケンシャ</t>
    </rPh>
    <rPh sb="23" eb="25">
      <t>ニンズ</t>
    </rPh>
    <phoneticPr fontId="1"/>
  </si>
  <si>
    <t>第３表　　被保険者数・被扶養者数及び扶養率</t>
    <rPh sb="0" eb="1">
      <t>ダイ</t>
    </rPh>
    <rPh sb="2" eb="3">
      <t>ヒョウ</t>
    </rPh>
    <rPh sb="5" eb="9">
      <t>ヒホケンシャ</t>
    </rPh>
    <rPh sb="9" eb="10">
      <t>スウ</t>
    </rPh>
    <rPh sb="11" eb="15">
      <t>ヒフヨウシャ</t>
    </rPh>
    <rPh sb="15" eb="16">
      <t>スウ</t>
    </rPh>
    <rPh sb="16" eb="17">
      <t>オヨ</t>
    </rPh>
    <rPh sb="18" eb="20">
      <t>フヨウ</t>
    </rPh>
    <rPh sb="20" eb="21">
      <t>リツ</t>
    </rPh>
    <phoneticPr fontId="1"/>
  </si>
  <si>
    <t>（年度末現在）</t>
    <rPh sb="1" eb="3">
      <t>ネンド</t>
    </rPh>
    <rPh sb="3" eb="4">
      <t>マツ</t>
    </rPh>
    <rPh sb="4" eb="6">
      <t>ゲンザイ</t>
    </rPh>
    <phoneticPr fontId="1"/>
  </si>
  <si>
    <t>　注　被保険者数については、職務外給付の対象ではない75歳以上の者を含まない。</t>
    <rPh sb="1" eb="2">
      <t>チュウ</t>
    </rPh>
    <rPh sb="3" eb="7">
      <t>ヒホケンシャ</t>
    </rPh>
    <rPh sb="7" eb="8">
      <t>スウ</t>
    </rPh>
    <rPh sb="14" eb="16">
      <t>ショクム</t>
    </rPh>
    <rPh sb="16" eb="17">
      <t>ガイ</t>
    </rPh>
    <rPh sb="17" eb="19">
      <t>キュウフ</t>
    </rPh>
    <rPh sb="20" eb="22">
      <t>タイショウ</t>
    </rPh>
    <rPh sb="28" eb="29">
      <t>サイ</t>
    </rPh>
    <rPh sb="29" eb="31">
      <t>イジョウ</t>
    </rPh>
    <rPh sb="32" eb="33">
      <t>モノ</t>
    </rPh>
    <rPh sb="34" eb="35">
      <t>フク</t>
    </rPh>
    <phoneticPr fontId="1"/>
  </si>
  <si>
    <t>第４表　　被保険者数・被扶養者数年齢別内訳</t>
    <rPh sb="0" eb="1">
      <t>ダイ</t>
    </rPh>
    <rPh sb="2" eb="3">
      <t>ヒョウ</t>
    </rPh>
    <rPh sb="5" eb="9">
      <t>ヒホケンシャ</t>
    </rPh>
    <rPh sb="9" eb="10">
      <t>スウ</t>
    </rPh>
    <rPh sb="11" eb="15">
      <t>ヒフヨウシャ</t>
    </rPh>
    <rPh sb="15" eb="16">
      <t>スウ</t>
    </rPh>
    <rPh sb="16" eb="18">
      <t>ネンレイ</t>
    </rPh>
    <rPh sb="18" eb="19">
      <t>ベツ</t>
    </rPh>
    <rPh sb="19" eb="21">
      <t>ウチワケ</t>
    </rPh>
    <phoneticPr fontId="1"/>
  </si>
  <si>
    <t>第４表（続）　被保険者数・被扶養者数年齢別内訳</t>
    <rPh sb="0" eb="1">
      <t>ダイ</t>
    </rPh>
    <rPh sb="2" eb="3">
      <t>ヒョウ</t>
    </rPh>
    <rPh sb="4" eb="5">
      <t>ツヅ</t>
    </rPh>
    <rPh sb="7" eb="11">
      <t>ヒホケンシャ</t>
    </rPh>
    <rPh sb="11" eb="12">
      <t>スウ</t>
    </rPh>
    <rPh sb="13" eb="17">
      <t>ヒフヨウシャ</t>
    </rPh>
    <rPh sb="17" eb="18">
      <t>スウ</t>
    </rPh>
    <rPh sb="18" eb="20">
      <t>ネンレイ</t>
    </rPh>
    <rPh sb="20" eb="21">
      <t>ベツ</t>
    </rPh>
    <rPh sb="21" eb="23">
      <t>ウチワケ</t>
    </rPh>
    <phoneticPr fontId="1"/>
  </si>
  <si>
    <t>被　　　　　　保　　　　　　険　　　　　　者　　　　　　　数</t>
    <rPh sb="0" eb="1">
      <t>ヒ</t>
    </rPh>
    <rPh sb="7" eb="8">
      <t>タモツ</t>
    </rPh>
    <rPh sb="14" eb="15">
      <t>ケン</t>
    </rPh>
    <rPh sb="21" eb="22">
      <t>シャ</t>
    </rPh>
    <rPh sb="29" eb="30">
      <t>スウ</t>
    </rPh>
    <phoneticPr fontId="1"/>
  </si>
  <si>
    <t>被　　　　　　　扶　　　　　　　養　　　　　　者　　　　　　　数</t>
    <rPh sb="0" eb="1">
      <t>ヒ</t>
    </rPh>
    <rPh sb="8" eb="9">
      <t>タモツ</t>
    </rPh>
    <rPh sb="16" eb="17">
      <t>マモル</t>
    </rPh>
    <rPh sb="23" eb="24">
      <t>シャ</t>
    </rPh>
    <rPh sb="31" eb="32">
      <t>スウ</t>
    </rPh>
    <phoneticPr fontId="1"/>
  </si>
  <si>
    <t>年　　　　　齢　　　　　別　　　　　内　　　　　訳</t>
    <rPh sb="0" eb="1">
      <t>ネン</t>
    </rPh>
    <rPh sb="6" eb="7">
      <t>トシ</t>
    </rPh>
    <rPh sb="12" eb="13">
      <t>ベツ</t>
    </rPh>
    <rPh sb="18" eb="19">
      <t>ウチ</t>
    </rPh>
    <rPh sb="24" eb="25">
      <t>ヤク</t>
    </rPh>
    <phoneticPr fontId="1"/>
  </si>
  <si>
    <t>総　　数</t>
    <rPh sb="0" eb="1">
      <t>ソウ</t>
    </rPh>
    <rPh sb="3" eb="4">
      <t>スウ</t>
    </rPh>
    <phoneticPr fontId="1"/>
  </si>
  <si>
    <t>年　　　　　　　齢　　　　　　　別　　　　　　　内　　　　　　　訳</t>
    <rPh sb="0" eb="1">
      <t>ネン</t>
    </rPh>
    <rPh sb="8" eb="9">
      <t>トシ</t>
    </rPh>
    <rPh sb="16" eb="17">
      <t>ベツ</t>
    </rPh>
    <rPh sb="24" eb="25">
      <t>ウチ</t>
    </rPh>
    <rPh sb="32" eb="33">
      <t>ヤク</t>
    </rPh>
    <phoneticPr fontId="1"/>
  </si>
  <si>
    <t>70歳未満</t>
    <rPh sb="2" eb="5">
      <t>サイミマン</t>
    </rPh>
    <phoneticPr fontId="1"/>
  </si>
  <si>
    <t>高齢受給者（一般）</t>
    <rPh sb="0" eb="2">
      <t>コウレイ</t>
    </rPh>
    <rPh sb="2" eb="5">
      <t>ジュキュウシャ</t>
    </rPh>
    <rPh sb="6" eb="8">
      <t>イッパン</t>
    </rPh>
    <phoneticPr fontId="1"/>
  </si>
  <si>
    <t>高齢受給者
（現役並み所得者）</t>
    <rPh sb="0" eb="2">
      <t>コウレイ</t>
    </rPh>
    <rPh sb="2" eb="5">
      <t>ジュキュウシャ</t>
    </rPh>
    <rPh sb="7" eb="9">
      <t>ゲンエキ</t>
    </rPh>
    <rPh sb="9" eb="10">
      <t>ナ</t>
    </rPh>
    <rPh sb="11" eb="13">
      <t>ショトク</t>
    </rPh>
    <rPh sb="13" eb="14">
      <t>シャ</t>
    </rPh>
    <phoneticPr fontId="1"/>
  </si>
  <si>
    <t>義務教育就学以上
７０歳未満</t>
    <rPh sb="0" eb="2">
      <t>ギム</t>
    </rPh>
    <rPh sb="2" eb="4">
      <t>キョウイク</t>
    </rPh>
    <rPh sb="4" eb="6">
      <t>シュウガク</t>
    </rPh>
    <rPh sb="6" eb="8">
      <t>イジョウ</t>
    </rPh>
    <rPh sb="11" eb="12">
      <t>サイ</t>
    </rPh>
    <rPh sb="12" eb="14">
      <t>ミマン</t>
    </rPh>
    <phoneticPr fontId="1"/>
  </si>
  <si>
    <t>第５表　　保　険　給　付</t>
    <phoneticPr fontId="1"/>
  </si>
  <si>
    <t>第５表（続）　保　険　給　付</t>
    <rPh sb="4" eb="5">
      <t>ツヅ</t>
    </rPh>
    <phoneticPr fontId="1"/>
  </si>
  <si>
    <t>第５表（続）　保　険　給　付</t>
    <rPh sb="2" eb="3">
      <t>ヒョウ</t>
    </rPh>
    <rPh sb="4" eb="5">
      <t>ツヅ</t>
    </rPh>
    <phoneticPr fontId="1"/>
  </si>
  <si>
    <t>加　入　者　総　計</t>
    <rPh sb="0" eb="1">
      <t>カ</t>
    </rPh>
    <rPh sb="2" eb="3">
      <t>イ</t>
    </rPh>
    <rPh sb="4" eb="5">
      <t>シャ</t>
    </rPh>
    <rPh sb="6" eb="7">
      <t>ソウ</t>
    </rPh>
    <rPh sb="8" eb="9">
      <t>ケイ</t>
    </rPh>
    <phoneticPr fontId="1"/>
  </si>
  <si>
    <t>被　　　　　　　　　　　　扶　　　　　　　　　　　養　</t>
    <rPh sb="0" eb="1">
      <t>ヒ</t>
    </rPh>
    <rPh sb="13" eb="14">
      <t>タモツ</t>
    </rPh>
    <rPh sb="25" eb="26">
      <t>マモル</t>
    </rPh>
    <phoneticPr fontId="1"/>
  </si>
  <si>
    <t>　　　　　　　　　　　者　　　　　　　　　　　分</t>
    <rPh sb="11" eb="12">
      <t>シャ</t>
    </rPh>
    <rPh sb="23" eb="24">
      <t>ブン</t>
    </rPh>
    <phoneticPr fontId="1"/>
  </si>
  <si>
    <t>　　　　高　　　　　　　齢</t>
    <rPh sb="4" eb="5">
      <t>コウ</t>
    </rPh>
    <rPh sb="12" eb="13">
      <t>トシ</t>
    </rPh>
    <phoneticPr fontId="1"/>
  </si>
  <si>
    <t>受　　　　　　給　　　　　　者　　　　　　分　　　　　（一　　　　　　　　般）</t>
    <rPh sb="0" eb="1">
      <t>ウケ</t>
    </rPh>
    <rPh sb="7" eb="8">
      <t>キュウ</t>
    </rPh>
    <rPh sb="14" eb="15">
      <t>シャ</t>
    </rPh>
    <rPh sb="21" eb="22">
      <t>ブン</t>
    </rPh>
    <rPh sb="28" eb="29">
      <t>イチ</t>
    </rPh>
    <rPh sb="37" eb="38">
      <t>ハン</t>
    </rPh>
    <phoneticPr fontId="1"/>
  </si>
  <si>
    <t>受　　　　　給　　　　　　者　　　　　　分　　　　　（現　　　　役　　　　並　　　　み　　　　所　　　　得　　　　者）</t>
    <rPh sb="0" eb="1">
      <t>ウケ</t>
    </rPh>
    <rPh sb="6" eb="7">
      <t>キュウ</t>
    </rPh>
    <rPh sb="13" eb="14">
      <t>シャ</t>
    </rPh>
    <rPh sb="20" eb="21">
      <t>ブン</t>
    </rPh>
    <rPh sb="27" eb="28">
      <t>ウツツ</t>
    </rPh>
    <rPh sb="32" eb="33">
      <t>ヤク</t>
    </rPh>
    <rPh sb="37" eb="38">
      <t>ナ</t>
    </rPh>
    <rPh sb="47" eb="48">
      <t>ショ</t>
    </rPh>
    <rPh sb="52" eb="53">
      <t>エ</t>
    </rPh>
    <rPh sb="57" eb="58">
      <t>モノ</t>
    </rPh>
    <phoneticPr fontId="1"/>
  </si>
  <si>
    <t>高　　齢　　受　　給　　者　　分　　（現　　役　　並　　み　　所　　得　　者）</t>
    <rPh sb="0" eb="1">
      <t>コウ</t>
    </rPh>
    <rPh sb="3" eb="4">
      <t>トシ</t>
    </rPh>
    <rPh sb="6" eb="7">
      <t>ウケ</t>
    </rPh>
    <rPh sb="9" eb="10">
      <t>キュウ</t>
    </rPh>
    <rPh sb="12" eb="13">
      <t>シャ</t>
    </rPh>
    <rPh sb="15" eb="16">
      <t>ブン</t>
    </rPh>
    <rPh sb="19" eb="20">
      <t>ゲン</t>
    </rPh>
    <rPh sb="22" eb="23">
      <t>エキ</t>
    </rPh>
    <rPh sb="25" eb="26">
      <t>ナ</t>
    </rPh>
    <rPh sb="31" eb="32">
      <t>ショ</t>
    </rPh>
    <rPh sb="34" eb="35">
      <t>エ</t>
    </rPh>
    <rPh sb="37" eb="38">
      <t>シャ</t>
    </rPh>
    <phoneticPr fontId="1"/>
  </si>
  <si>
    <t>　　　療　　 　　 　　費</t>
    <rPh sb="3" eb="4">
      <t>イヤス</t>
    </rPh>
    <rPh sb="12" eb="13">
      <t>ヒ</t>
    </rPh>
    <phoneticPr fontId="1"/>
  </si>
  <si>
    <t>　　療</t>
    <rPh sb="2" eb="3">
      <t>イヤス</t>
    </rPh>
    <phoneticPr fontId="1"/>
  </si>
  <si>
    <t>(再 掲）義　務　教　育　就　学　前</t>
    <rPh sb="1" eb="2">
      <t>サイ</t>
    </rPh>
    <rPh sb="3" eb="4">
      <t>ケイ</t>
    </rPh>
    <rPh sb="5" eb="6">
      <t>ギ</t>
    </rPh>
    <rPh sb="7" eb="8">
      <t>ツトム</t>
    </rPh>
    <rPh sb="9" eb="10">
      <t>キョウ</t>
    </rPh>
    <rPh sb="11" eb="12">
      <t>イク</t>
    </rPh>
    <rPh sb="13" eb="14">
      <t>シュウ</t>
    </rPh>
    <rPh sb="15" eb="16">
      <t>ガク</t>
    </rPh>
    <rPh sb="17" eb="18">
      <t>マエ</t>
    </rPh>
    <phoneticPr fontId="1"/>
  </si>
  <si>
    <t>（再 掲）義　務　教　育　就　学　前</t>
    <rPh sb="1" eb="2">
      <t>サイ</t>
    </rPh>
    <rPh sb="3" eb="4">
      <t>ケイ</t>
    </rPh>
    <rPh sb="5" eb="6">
      <t>ギ</t>
    </rPh>
    <rPh sb="7" eb="8">
      <t>ツトム</t>
    </rPh>
    <rPh sb="9" eb="10">
      <t>キョウ</t>
    </rPh>
    <rPh sb="11" eb="12">
      <t>イク</t>
    </rPh>
    <rPh sb="13" eb="14">
      <t>シュウ</t>
    </rPh>
    <rPh sb="15" eb="16">
      <t>ガク</t>
    </rPh>
    <rPh sb="17" eb="18">
      <t>マエ</t>
    </rPh>
    <phoneticPr fontId="1"/>
  </si>
  <si>
    <t>（再 掲）義務教育就学前</t>
    <rPh sb="1" eb="2">
      <t>サイ</t>
    </rPh>
    <rPh sb="3" eb="4">
      <t>ケイ</t>
    </rPh>
    <rPh sb="5" eb="7">
      <t>ギム</t>
    </rPh>
    <rPh sb="7" eb="9">
      <t>キョウイク</t>
    </rPh>
    <rPh sb="9" eb="11">
      <t>シュウガク</t>
    </rPh>
    <rPh sb="11" eb="12">
      <t>マエ</t>
    </rPh>
    <phoneticPr fontId="1"/>
  </si>
  <si>
    <t>※高額療養費の入院分については、その他分として計上している。</t>
    <phoneticPr fontId="1"/>
  </si>
  <si>
    <t>※高額療養費の入院分については、その他分として計上している</t>
  </si>
  <si>
    <t>第６表　　保　　険　　給</t>
  </si>
  <si>
    <t>第６表（続）　　保　　険　　給</t>
    <rPh sb="4" eb="5">
      <t>ツヅ</t>
    </rPh>
    <phoneticPr fontId="1"/>
  </si>
  <si>
    <t>第６表（続）　　保　　険　　給　　諸　　率</t>
    <rPh sb="4" eb="5">
      <t>ツヅ</t>
    </rPh>
    <rPh sb="17" eb="18">
      <t>ショ</t>
    </rPh>
    <rPh sb="20" eb="21">
      <t>リツ</t>
    </rPh>
    <phoneticPr fontId="1"/>
  </si>
  <si>
    <t>（高齢受給者分（現役並み所得者））</t>
    <rPh sb="1" eb="3">
      <t>コウレイ</t>
    </rPh>
    <rPh sb="3" eb="6">
      <t>ジュキュウシャ</t>
    </rPh>
    <rPh sb="6" eb="7">
      <t>ブン</t>
    </rPh>
    <phoneticPr fontId="1"/>
  </si>
  <si>
    <t>　　　　　　扶　　　　　　　　者　　　　　　　　　分</t>
    <rPh sb="6" eb="7">
      <t>タモツ</t>
    </rPh>
    <rPh sb="15" eb="16">
      <t>シャ</t>
    </rPh>
    <rPh sb="25" eb="26">
      <t>ブン</t>
    </rPh>
    <phoneticPr fontId="1"/>
  </si>
  <si>
    <t>　　　分　　　　　　　　　　（現　　　　　役　　　　　並　　　　　み　　　　　所　　　　　得　　　　　者）</t>
    <rPh sb="3" eb="4">
      <t>ブン</t>
    </rPh>
    <rPh sb="15" eb="16">
      <t>ゲン</t>
    </rPh>
    <rPh sb="21" eb="22">
      <t>エキ</t>
    </rPh>
    <rPh sb="27" eb="28">
      <t>ナミ</t>
    </rPh>
    <rPh sb="39" eb="40">
      <t>ショ</t>
    </rPh>
    <rPh sb="45" eb="46">
      <t>エ</t>
    </rPh>
    <rPh sb="51" eb="52">
      <t>シャ</t>
    </rPh>
    <phoneticPr fontId="1"/>
  </si>
  <si>
    <r>
      <t xml:space="preserve">高齢受給者分
</t>
    </r>
    <r>
      <rPr>
        <sz val="8"/>
        <color theme="1"/>
        <rFont val="ＭＳ 明朝"/>
        <family val="1"/>
        <charset val="128"/>
      </rPr>
      <t>（現役並み所得者）</t>
    </r>
    <rPh sb="0" eb="2">
      <t>コウレイ</t>
    </rPh>
    <rPh sb="2" eb="5">
      <t>ジュキュウシャ</t>
    </rPh>
    <rPh sb="5" eb="6">
      <t>ブン</t>
    </rPh>
    <phoneticPr fontId="1"/>
  </si>
  <si>
    <t>　　　　　手　　　　当　　　　金</t>
    <rPh sb="5" eb="6">
      <t>テ</t>
    </rPh>
    <rPh sb="10" eb="11">
      <t>トウ</t>
    </rPh>
    <rPh sb="15" eb="16">
      <t>キン</t>
    </rPh>
    <phoneticPr fontId="1"/>
  </si>
  <si>
    <t>円</t>
    <phoneticPr fontId="1"/>
  </si>
  <si>
    <t>円</t>
    <phoneticPr fontId="1"/>
  </si>
  <si>
    <t>円</t>
    <phoneticPr fontId="1"/>
  </si>
  <si>
    <t>円</t>
    <phoneticPr fontId="1"/>
  </si>
  <si>
    <t>円</t>
    <phoneticPr fontId="1"/>
  </si>
  <si>
    <t>円</t>
    <phoneticPr fontId="1"/>
  </si>
  <si>
    <t>円</t>
    <phoneticPr fontId="1"/>
  </si>
  <si>
    <t>円</t>
    <phoneticPr fontId="1"/>
  </si>
  <si>
    <t>円</t>
    <phoneticPr fontId="1"/>
  </si>
  <si>
    <t>円</t>
    <phoneticPr fontId="1"/>
  </si>
  <si>
    <t>第７表　　特定疾病療養受療証交付数</t>
    <phoneticPr fontId="17"/>
  </si>
  <si>
    <t>都道府県別</t>
    <rPh sb="0" eb="4">
      <t>トドウフケン</t>
    </rPh>
    <rPh sb="4" eb="5">
      <t>ベツ</t>
    </rPh>
    <phoneticPr fontId="17"/>
  </si>
  <si>
    <t>返　　　納　　　数</t>
    <phoneticPr fontId="17"/>
  </si>
  <si>
    <t>年度末現在有効受療証数</t>
    <phoneticPr fontId="17"/>
  </si>
  <si>
    <t>北海道</t>
    <rPh sb="0" eb="3">
      <t>ホッカイドウ</t>
    </rPh>
    <phoneticPr fontId="1"/>
  </si>
  <si>
    <t>青森</t>
    <rPh sb="0" eb="2">
      <t>アオモリ</t>
    </rPh>
    <phoneticPr fontId="1"/>
  </si>
  <si>
    <t>岩手</t>
    <rPh sb="0" eb="2">
      <t>イワテ</t>
    </rPh>
    <phoneticPr fontId="1"/>
  </si>
  <si>
    <t>宮城</t>
    <rPh sb="0" eb="2">
      <t>ミヤギ</t>
    </rPh>
    <phoneticPr fontId="1"/>
  </si>
  <si>
    <t>秋田</t>
    <rPh sb="0" eb="2">
      <t>アキタ</t>
    </rPh>
    <phoneticPr fontId="1"/>
  </si>
  <si>
    <t>山形</t>
    <rPh sb="0" eb="2">
      <t>ヤマガタ</t>
    </rPh>
    <phoneticPr fontId="1"/>
  </si>
  <si>
    <t>福島</t>
    <rPh sb="0" eb="2">
      <t>フクシマ</t>
    </rPh>
    <phoneticPr fontId="1"/>
  </si>
  <si>
    <t>茨城</t>
    <rPh sb="0" eb="2">
      <t>イバラキ</t>
    </rPh>
    <phoneticPr fontId="1"/>
  </si>
  <si>
    <t>栃木</t>
    <rPh sb="0" eb="2">
      <t>トチギ</t>
    </rPh>
    <phoneticPr fontId="1"/>
  </si>
  <si>
    <t>群馬</t>
    <rPh sb="0" eb="2">
      <t>グンマ</t>
    </rPh>
    <phoneticPr fontId="1"/>
  </si>
  <si>
    <t>埼玉</t>
    <rPh sb="0" eb="2">
      <t>サイタマ</t>
    </rPh>
    <phoneticPr fontId="1"/>
  </si>
  <si>
    <t>千葉</t>
    <rPh sb="0" eb="2">
      <t>チバ</t>
    </rPh>
    <phoneticPr fontId="1"/>
  </si>
  <si>
    <t>東京</t>
    <rPh sb="0" eb="2">
      <t>トウキョウ</t>
    </rPh>
    <phoneticPr fontId="1"/>
  </si>
  <si>
    <t>神奈川</t>
    <rPh sb="0" eb="3">
      <t>カナガワ</t>
    </rPh>
    <phoneticPr fontId="1"/>
  </si>
  <si>
    <t>新潟</t>
    <rPh sb="0" eb="2">
      <t>ニイガタ</t>
    </rPh>
    <phoneticPr fontId="1"/>
  </si>
  <si>
    <t>富山</t>
    <rPh sb="0" eb="2">
      <t>トヤマ</t>
    </rPh>
    <phoneticPr fontId="1"/>
  </si>
  <si>
    <t>石川</t>
    <rPh sb="0" eb="2">
      <t>イシカワ</t>
    </rPh>
    <phoneticPr fontId="1"/>
  </si>
  <si>
    <t>福井</t>
    <rPh sb="0" eb="2">
      <t>フクイ</t>
    </rPh>
    <phoneticPr fontId="1"/>
  </si>
  <si>
    <t>山梨</t>
    <rPh sb="0" eb="2">
      <t>ヤマナシ</t>
    </rPh>
    <phoneticPr fontId="1"/>
  </si>
  <si>
    <t>長野</t>
    <rPh sb="0" eb="2">
      <t>ナガノ</t>
    </rPh>
    <phoneticPr fontId="1"/>
  </si>
  <si>
    <t>岐阜</t>
    <rPh sb="0" eb="2">
      <t>ギフ</t>
    </rPh>
    <phoneticPr fontId="1"/>
  </si>
  <si>
    <t>静岡</t>
    <rPh sb="0" eb="2">
      <t>シズオカ</t>
    </rPh>
    <phoneticPr fontId="1"/>
  </si>
  <si>
    <t>愛知</t>
    <rPh sb="0" eb="2">
      <t>アイチ</t>
    </rPh>
    <phoneticPr fontId="1"/>
  </si>
  <si>
    <t>三重</t>
    <rPh sb="0" eb="2">
      <t>ミエ</t>
    </rPh>
    <phoneticPr fontId="1"/>
  </si>
  <si>
    <t>滋賀</t>
    <rPh sb="0" eb="2">
      <t>シガ</t>
    </rPh>
    <phoneticPr fontId="1"/>
  </si>
  <si>
    <t>京都</t>
    <rPh sb="0" eb="2">
      <t>キョウト</t>
    </rPh>
    <phoneticPr fontId="1"/>
  </si>
  <si>
    <t>大阪</t>
    <rPh sb="0" eb="2">
      <t>オオサカ</t>
    </rPh>
    <phoneticPr fontId="1"/>
  </si>
  <si>
    <t>兵庫</t>
    <rPh sb="0" eb="2">
      <t>ヒョウゴ</t>
    </rPh>
    <phoneticPr fontId="1"/>
  </si>
  <si>
    <t>奈良</t>
    <rPh sb="0" eb="2">
      <t>ナラ</t>
    </rPh>
    <phoneticPr fontId="1"/>
  </si>
  <si>
    <t>和歌山</t>
    <rPh sb="0" eb="3">
      <t>ワカヤマ</t>
    </rPh>
    <phoneticPr fontId="1"/>
  </si>
  <si>
    <t>鳥取</t>
    <rPh sb="0" eb="2">
      <t>トットリ</t>
    </rPh>
    <phoneticPr fontId="1"/>
  </si>
  <si>
    <t>島根</t>
    <rPh sb="0" eb="2">
      <t>シマネ</t>
    </rPh>
    <phoneticPr fontId="1"/>
  </si>
  <si>
    <t>岡山</t>
    <rPh sb="0" eb="2">
      <t>オカヤマ</t>
    </rPh>
    <phoneticPr fontId="1"/>
  </si>
  <si>
    <t>広島</t>
    <rPh sb="0" eb="2">
      <t>ヒロシマ</t>
    </rPh>
    <phoneticPr fontId="1"/>
  </si>
  <si>
    <t>山口</t>
    <rPh sb="0" eb="2">
      <t>ヤマグチ</t>
    </rPh>
    <phoneticPr fontId="1"/>
  </si>
  <si>
    <t>徳島</t>
    <rPh sb="0" eb="2">
      <t>トクシマ</t>
    </rPh>
    <phoneticPr fontId="1"/>
  </si>
  <si>
    <t>香川</t>
    <rPh sb="0" eb="2">
      <t>カガワ</t>
    </rPh>
    <phoneticPr fontId="1"/>
  </si>
  <si>
    <t>愛媛</t>
    <rPh sb="0" eb="2">
      <t>エヒメ</t>
    </rPh>
    <phoneticPr fontId="1"/>
  </si>
  <si>
    <t>高知</t>
    <rPh sb="0" eb="2">
      <t>コウチ</t>
    </rPh>
    <phoneticPr fontId="1"/>
  </si>
  <si>
    <t>福岡</t>
    <rPh sb="0" eb="2">
      <t>フクオカ</t>
    </rPh>
    <phoneticPr fontId="1"/>
  </si>
  <si>
    <t>佐賀</t>
    <rPh sb="0" eb="2">
      <t>サガ</t>
    </rPh>
    <phoneticPr fontId="1"/>
  </si>
  <si>
    <t>長崎</t>
    <rPh sb="0" eb="2">
      <t>ナガサキ</t>
    </rPh>
    <phoneticPr fontId="1"/>
  </si>
  <si>
    <t>熊本</t>
    <rPh sb="0" eb="2">
      <t>クマモト</t>
    </rPh>
    <phoneticPr fontId="1"/>
  </si>
  <si>
    <t>大分</t>
    <rPh sb="0" eb="2">
      <t>オオイタ</t>
    </rPh>
    <phoneticPr fontId="1"/>
  </si>
  <si>
    <t>宮崎</t>
    <rPh sb="0" eb="2">
      <t>ミヤザキ</t>
    </rPh>
    <phoneticPr fontId="1"/>
  </si>
  <si>
    <t>鹿児島</t>
    <rPh sb="0" eb="3">
      <t>カゴシマ</t>
    </rPh>
    <phoneticPr fontId="1"/>
  </si>
  <si>
    <t>沖縄</t>
    <rPh sb="0" eb="2">
      <t>オキナワ</t>
    </rPh>
    <phoneticPr fontId="1"/>
  </si>
  <si>
    <t>第８表　(１)限度額適用・標準負担額認定証交付状況</t>
    <rPh sb="7" eb="9">
      <t>ゲンド</t>
    </rPh>
    <rPh sb="9" eb="10">
      <t>ガク</t>
    </rPh>
    <rPh sb="10" eb="12">
      <t>テキヨウ</t>
    </rPh>
    <rPh sb="13" eb="15">
      <t>ヒョウジュン</t>
    </rPh>
    <rPh sb="15" eb="17">
      <t>フタン</t>
    </rPh>
    <rPh sb="17" eb="18">
      <t>ガク</t>
    </rPh>
    <rPh sb="18" eb="21">
      <t>ニンテイショウ</t>
    </rPh>
    <rPh sb="21" eb="23">
      <t>コウフ</t>
    </rPh>
    <rPh sb="23" eb="25">
      <t>ジョウキョウ</t>
    </rPh>
    <phoneticPr fontId="17"/>
  </si>
  <si>
    <t>第８表　(２)限度額適用認定証交付状況</t>
    <rPh sb="7" eb="9">
      <t>ゲンド</t>
    </rPh>
    <rPh sb="9" eb="10">
      <t>ガク</t>
    </rPh>
    <rPh sb="10" eb="12">
      <t>テキヨウ</t>
    </rPh>
    <rPh sb="12" eb="15">
      <t>ニンテイショウ</t>
    </rPh>
    <rPh sb="15" eb="17">
      <t>コウフ</t>
    </rPh>
    <rPh sb="17" eb="19">
      <t>ジョウキョウ</t>
    </rPh>
    <phoneticPr fontId="17"/>
  </si>
  <si>
    <t>新規交付数</t>
    <phoneticPr fontId="17"/>
  </si>
  <si>
    <t>返　納　数</t>
    <phoneticPr fontId="17"/>
  </si>
  <si>
    <t>年度末現在
有効認定証数</t>
    <rPh sb="8" eb="11">
      <t>ニンテイショウ</t>
    </rPh>
    <phoneticPr fontId="17"/>
  </si>
  <si>
    <t>新規交付数</t>
    <phoneticPr fontId="17"/>
  </si>
  <si>
    <t>返　納　数</t>
    <phoneticPr fontId="17"/>
  </si>
  <si>
    <t>うち長期該当者</t>
    <rPh sb="2" eb="4">
      <t>チョウキ</t>
    </rPh>
    <rPh sb="4" eb="7">
      <t>ガイトウシャ</t>
    </rPh>
    <phoneticPr fontId="17"/>
  </si>
  <si>
    <t>第１表　　年度別月別適用状況</t>
    <rPh sb="5" eb="7">
      <t>ネンド</t>
    </rPh>
    <rPh sb="7" eb="8">
      <t>ベツ</t>
    </rPh>
    <rPh sb="8" eb="10">
      <t>ツキベツ</t>
    </rPh>
    <rPh sb="10" eb="12">
      <t>テキヨウ</t>
    </rPh>
    <rPh sb="12" eb="14">
      <t>ジョウキョウ</t>
    </rPh>
    <phoneticPr fontId="1"/>
  </si>
  <si>
    <t>介護保険</t>
    <rPh sb="0" eb="2">
      <t>カイゴ</t>
    </rPh>
    <rPh sb="2" eb="4">
      <t>ホケン</t>
    </rPh>
    <phoneticPr fontId="1"/>
  </si>
  <si>
    <t>被扶養
者　数</t>
    <rPh sb="0" eb="3">
      <t>ヒフヨウ</t>
    </rPh>
    <rPh sb="5" eb="6">
      <t>シャ</t>
    </rPh>
    <rPh sb="7" eb="8">
      <t>スウ</t>
    </rPh>
    <phoneticPr fontId="1"/>
  </si>
  <si>
    <t>漁船(い)</t>
    <rPh sb="0" eb="2">
      <t>ギョセン</t>
    </rPh>
    <phoneticPr fontId="1"/>
  </si>
  <si>
    <t>漁船(ろ)</t>
    <rPh sb="0" eb="2">
      <t>ギョセン</t>
    </rPh>
    <phoneticPr fontId="1"/>
  </si>
  <si>
    <t>第２表　　都道府県別適用状況</t>
    <rPh sb="5" eb="9">
      <t>トドウフケン</t>
    </rPh>
    <rPh sb="9" eb="10">
      <t>ベツ</t>
    </rPh>
    <rPh sb="10" eb="12">
      <t>テキヨウ</t>
    </rPh>
    <rPh sb="12" eb="14">
      <t>ジョウキョウ</t>
    </rPh>
    <phoneticPr fontId="1"/>
  </si>
  <si>
    <t>第３表　　標準報酬月額別被保険者数</t>
    <phoneticPr fontId="1"/>
  </si>
  <si>
    <t>介護保険</t>
  </si>
  <si>
    <t>令和元年度</t>
    <rPh sb="0" eb="2">
      <t>レイワ</t>
    </rPh>
    <rPh sb="2" eb="4">
      <t>ガンネン</t>
    </rPh>
    <rPh sb="4" eb="5">
      <t>ド</t>
    </rPh>
    <phoneticPr fontId="1"/>
  </si>
  <si>
    <t>令和2年度</t>
    <phoneticPr fontId="1"/>
  </si>
  <si>
    <t>％</t>
    <phoneticPr fontId="1"/>
  </si>
  <si>
    <t>％</t>
    <phoneticPr fontId="1"/>
  </si>
  <si>
    <t>％</t>
    <phoneticPr fontId="1"/>
  </si>
  <si>
    <t>％</t>
    <phoneticPr fontId="1"/>
  </si>
  <si>
    <t>　　　　円</t>
    <rPh sb="4" eb="5">
      <t>エン</t>
    </rPh>
    <phoneticPr fontId="1"/>
  </si>
  <si>
    <t>　注．疾病任意継続被保険者は除く。</t>
    <rPh sb="1" eb="2">
      <t>チュウ</t>
    </rPh>
    <rPh sb="3" eb="5">
      <t>シッペイ</t>
    </rPh>
    <rPh sb="5" eb="7">
      <t>ニンイ</t>
    </rPh>
    <rPh sb="7" eb="9">
      <t>ケイゾク</t>
    </rPh>
    <rPh sb="9" eb="13">
      <t>ヒホケンシャ</t>
    </rPh>
    <rPh sb="14" eb="15">
      <t>ノゾ</t>
    </rPh>
    <phoneticPr fontId="1"/>
  </si>
  <si>
    <t>3．標準報酬月額・年間標準賞与額別被保険者数</t>
    <rPh sb="2" eb="4">
      <t>ヒョウジュン</t>
    </rPh>
    <rPh sb="4" eb="6">
      <t>ホウシュウ</t>
    </rPh>
    <rPh sb="6" eb="8">
      <t>ゲツガク</t>
    </rPh>
    <rPh sb="9" eb="11">
      <t>ネンカン</t>
    </rPh>
    <rPh sb="11" eb="13">
      <t>ヒョウジュン</t>
    </rPh>
    <rPh sb="13" eb="15">
      <t>ショウヨ</t>
    </rPh>
    <rPh sb="15" eb="16">
      <t>ガク</t>
    </rPh>
    <rPh sb="16" eb="17">
      <t>ベツ</t>
    </rPh>
    <rPh sb="17" eb="21">
      <t>ヒホケンシャ</t>
    </rPh>
    <rPh sb="21" eb="22">
      <t>スウ</t>
    </rPh>
    <phoneticPr fontId="1"/>
  </si>
  <si>
    <t>（1）標準報酬月額別被保険者数</t>
    <rPh sb="3" eb="5">
      <t>ヒョウジュン</t>
    </rPh>
    <rPh sb="5" eb="7">
      <t>ホウシュウ</t>
    </rPh>
    <rPh sb="7" eb="9">
      <t>ゲツガク</t>
    </rPh>
    <rPh sb="9" eb="10">
      <t>ベツ</t>
    </rPh>
    <rPh sb="10" eb="14">
      <t>ヒホケンシャ</t>
    </rPh>
    <rPh sb="14" eb="15">
      <t>スウ</t>
    </rPh>
    <phoneticPr fontId="1"/>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8">
    <numFmt numFmtId="176" formatCode="#,##0_);[Red]\(#,##0\)"/>
    <numFmt numFmtId="177" formatCode="#,##0.0;&quot;△ &quot;#,##0.0"/>
    <numFmt numFmtId="178" formatCode="#,##0.000_);[Red]\(#,##0.000\)"/>
    <numFmt numFmtId="179" formatCode="0.0_);[Red]\(0.0\)"/>
    <numFmt numFmtId="180" formatCode="0.0"/>
    <numFmt numFmtId="181" formatCode="#,##0.0;[Red]\-#,##0.0"/>
    <numFmt numFmtId="182" formatCode="0.00_ "/>
    <numFmt numFmtId="183" formatCode="0.00_);[Red]\(0.00\)"/>
    <numFmt numFmtId="184" formatCode="\(#,##0\)"/>
    <numFmt numFmtId="185" formatCode="#,##0.00_);[Red]\(#,##0.00\)"/>
    <numFmt numFmtId="186" formatCode="#,##0;[Red]&quot;△&quot;#,##0"/>
    <numFmt numFmtId="187" formatCode="#,##0;&quot;△ &quot;#,##0"/>
    <numFmt numFmtId="188" formatCode="#,##0;&quot;△&quot;#,##0"/>
    <numFmt numFmtId="189" formatCode="0.E+00"/>
    <numFmt numFmtId="190" formatCode="#,###;\-#,###;\-;@"/>
    <numFmt numFmtId="191" formatCode="0.00;\-0.00;\-;@"/>
    <numFmt numFmtId="192" formatCode="#,##0.00;&quot;△ &quot;#,##0.00"/>
    <numFmt numFmtId="193" formatCode="#,##0.000;&quot;△ &quot;#,##0.000"/>
    <numFmt numFmtId="194" formatCode="#,##0.000;[Red]\-#,##0.000"/>
    <numFmt numFmtId="195" formatCode="#,###;\-#,###;&quot;－&quot;;@"/>
    <numFmt numFmtId="196" formatCode="#,##0,"/>
    <numFmt numFmtId="197" formatCode="#,##0;\ \-#,##0;&quot;－&quot;"/>
    <numFmt numFmtId="198" formatCode="#,##0.000"/>
    <numFmt numFmtId="199" formatCode="#,##0;\△#,##0;&quot;－&quot;"/>
    <numFmt numFmtId="200" formatCode="#,##0.00;&quot;△ &quot;#,##0.00;&quot;ー&quot;"/>
    <numFmt numFmtId="201" formatCode="#,##0.00;&quot;△ &quot;#,##0.00;&quot;－&quot;"/>
    <numFmt numFmtId="202" formatCode="#,##0;\△#,##0;&quot;ー&quot;"/>
    <numFmt numFmtId="203" formatCode="#,##0_ "/>
  </numFmts>
  <fonts count="55">
    <font>
      <sz val="11"/>
      <color theme="1"/>
      <name val="ＭＳ Ｐゴシック"/>
      <family val="2"/>
      <charset val="128"/>
      <scheme val="minor"/>
    </font>
    <font>
      <sz val="6"/>
      <name val="ＭＳ Ｐゴシック"/>
      <family val="2"/>
      <charset val="128"/>
      <scheme val="minor"/>
    </font>
    <font>
      <sz val="11"/>
      <color theme="1"/>
      <name val="ＭＳ Ｐゴシック"/>
      <family val="2"/>
      <charset val="128"/>
      <scheme val="minor"/>
    </font>
    <font>
      <sz val="26"/>
      <color theme="1"/>
      <name val="ＭＳ ゴシック"/>
      <family val="3"/>
      <charset val="128"/>
    </font>
    <font>
      <sz val="9"/>
      <color theme="1"/>
      <name val="ＭＳ 明朝"/>
      <family val="1"/>
      <charset val="128"/>
    </font>
    <font>
      <sz val="18"/>
      <color theme="1"/>
      <name val="ＭＳ 明朝"/>
      <family val="1"/>
      <charset val="128"/>
    </font>
    <font>
      <sz val="11"/>
      <color theme="1"/>
      <name val="ＭＳ 明朝"/>
      <family val="1"/>
      <charset val="128"/>
    </font>
    <font>
      <sz val="10"/>
      <color theme="1"/>
      <name val="ＭＳ 明朝"/>
      <family val="1"/>
      <charset val="128"/>
    </font>
    <font>
      <sz val="8"/>
      <color theme="1"/>
      <name val="ＭＳ 明朝"/>
      <family val="1"/>
      <charset val="128"/>
    </font>
    <font>
      <sz val="11"/>
      <name val="明朝"/>
      <family val="1"/>
      <charset val="128"/>
    </font>
    <font>
      <sz val="12"/>
      <name val="ＭＳ 明朝"/>
      <family val="1"/>
      <charset val="128"/>
    </font>
    <font>
      <sz val="6"/>
      <name val="明朝"/>
      <family val="3"/>
      <charset val="128"/>
    </font>
    <font>
      <sz val="11"/>
      <name val="ＭＳ 明朝"/>
      <family val="1"/>
      <charset val="128"/>
    </font>
    <font>
      <sz val="9"/>
      <name val="ＭＳ 明朝"/>
      <family val="1"/>
      <charset val="128"/>
    </font>
    <font>
      <sz val="11"/>
      <name val="ＭＳ Ｐゴシック"/>
      <family val="2"/>
      <charset val="128"/>
      <scheme val="minor"/>
    </font>
    <font>
      <sz val="10"/>
      <name val="ＭＳ 明朝"/>
      <family val="1"/>
      <charset val="128"/>
    </font>
    <font>
      <sz val="8"/>
      <name val="ＭＳ 明朝"/>
      <family val="1"/>
      <charset val="128"/>
    </font>
    <font>
      <sz val="6"/>
      <name val="ＭＳ Ｐゴシック"/>
      <family val="3"/>
      <charset val="128"/>
    </font>
    <font>
      <sz val="10"/>
      <name val="ＭＳ Ｐゴシック"/>
      <family val="2"/>
      <charset val="128"/>
      <scheme val="minor"/>
    </font>
    <font>
      <sz val="16"/>
      <color theme="1"/>
      <name val="ＭＳ 明朝"/>
      <family val="1"/>
      <charset val="128"/>
    </font>
    <font>
      <sz val="12"/>
      <color theme="1"/>
      <name val="ＭＳ 明朝"/>
      <family val="1"/>
      <charset val="128"/>
    </font>
    <font>
      <sz val="11"/>
      <color theme="1"/>
      <name val="ＭＳ Ｐゴシック"/>
      <family val="2"/>
      <scheme val="minor"/>
    </font>
    <font>
      <sz val="26"/>
      <name val="ＭＳ ゴシック"/>
      <family val="3"/>
      <charset val="128"/>
    </font>
    <font>
      <sz val="18"/>
      <name val="ＭＳ 明朝"/>
      <family val="1"/>
      <charset val="128"/>
    </font>
    <font>
      <sz val="15"/>
      <color theme="1"/>
      <name val="ＭＳ 明朝"/>
      <family val="1"/>
      <charset val="128"/>
    </font>
    <font>
      <b/>
      <sz val="11"/>
      <color rgb="FFFF0000"/>
      <name val="ＭＳ 明朝"/>
      <family val="1"/>
      <charset val="128"/>
    </font>
    <font>
      <sz val="13"/>
      <color theme="1"/>
      <name val="ＭＳ 明朝"/>
      <family val="1"/>
      <charset val="128"/>
    </font>
    <font>
      <sz val="7"/>
      <color theme="1"/>
      <name val="ＭＳ 明朝"/>
      <family val="1"/>
      <charset val="128"/>
    </font>
    <font>
      <sz val="11"/>
      <color indexed="8"/>
      <name val="ＭＳ Ｐゴシック"/>
      <family val="3"/>
      <charset val="128"/>
    </font>
    <font>
      <sz val="7.5"/>
      <color theme="1"/>
      <name val="ＭＳ 明朝"/>
      <family val="1"/>
      <charset val="128"/>
    </font>
    <font>
      <sz val="9"/>
      <color rgb="FFFF0000"/>
      <name val="ＭＳ 明朝"/>
      <family val="1"/>
      <charset val="128"/>
    </font>
    <font>
      <sz val="11"/>
      <color rgb="FFFF0000"/>
      <name val="ＭＳ 明朝"/>
      <family val="1"/>
      <charset val="128"/>
    </font>
    <font>
      <sz val="7.5"/>
      <name val="ＭＳ 明朝"/>
      <family val="1"/>
      <charset val="128"/>
    </font>
    <font>
      <sz val="15"/>
      <name val="ＭＳ 明朝"/>
      <family val="1"/>
      <charset val="128"/>
    </font>
    <font>
      <sz val="14"/>
      <name val="ＭＳ 明朝"/>
      <family val="1"/>
      <charset val="128"/>
    </font>
    <font>
      <sz val="13"/>
      <name val="ＭＳ 明朝"/>
      <family val="1"/>
      <charset val="128"/>
    </font>
    <font>
      <sz val="7"/>
      <name val="ＭＳ 明朝"/>
      <family val="1"/>
      <charset val="128"/>
    </font>
    <font>
      <sz val="8.5"/>
      <name val="ＭＳ 明朝"/>
      <family val="1"/>
      <charset val="128"/>
    </font>
    <font>
      <sz val="11"/>
      <name val="ＭＳ Ｐゴシック"/>
      <family val="3"/>
      <charset val="128"/>
    </font>
    <font>
      <sz val="10"/>
      <name val="Arial"/>
      <family val="2"/>
    </font>
    <font>
      <sz val="6"/>
      <color theme="1"/>
      <name val="ＭＳ 明朝"/>
      <family val="1"/>
      <charset val="128"/>
    </font>
    <font>
      <sz val="6"/>
      <name val="ＭＳ 明朝"/>
      <family val="1"/>
      <charset val="128"/>
    </font>
    <font>
      <sz val="15"/>
      <color theme="1"/>
      <name val="ＭＳ Ｐゴシック"/>
      <family val="2"/>
      <charset val="128"/>
      <scheme val="minor"/>
    </font>
    <font>
      <sz val="13"/>
      <color theme="1"/>
      <name val="ＭＳ Ｐゴシック"/>
      <family val="2"/>
      <charset val="128"/>
      <scheme val="minor"/>
    </font>
    <font>
      <sz val="9"/>
      <color theme="1"/>
      <name val="ＭＳ Ｐゴシック"/>
      <family val="2"/>
      <charset val="128"/>
      <scheme val="minor"/>
    </font>
    <font>
      <sz val="15"/>
      <color indexed="8"/>
      <name val="ＭＳ 明朝"/>
      <family val="1"/>
      <charset val="128"/>
    </font>
    <font>
      <sz val="10"/>
      <color indexed="8"/>
      <name val="ＭＳ 明朝"/>
      <family val="1"/>
      <charset val="128"/>
    </font>
    <font>
      <sz val="13"/>
      <color indexed="8"/>
      <name val="ＭＳ 明朝"/>
      <family val="1"/>
      <charset val="128"/>
    </font>
    <font>
      <sz val="9"/>
      <color indexed="8"/>
      <name val="ＭＳ 明朝"/>
      <family val="1"/>
      <charset val="128"/>
    </font>
    <font>
      <sz val="7.5"/>
      <color indexed="8"/>
      <name val="ＭＳ 明朝"/>
      <family val="1"/>
      <charset val="128"/>
    </font>
    <font>
      <sz val="8"/>
      <color indexed="8"/>
      <name val="ＭＳ 明朝"/>
      <family val="1"/>
      <charset val="128"/>
    </font>
    <font>
      <sz val="8.5"/>
      <color theme="1"/>
      <name val="ＭＳ 明朝"/>
      <family val="1"/>
      <charset val="128"/>
    </font>
    <font>
      <sz val="8.5"/>
      <color theme="1"/>
      <name val="ＭＳ Ｐゴシック"/>
      <family val="2"/>
      <charset val="128"/>
      <scheme val="minor"/>
    </font>
    <font>
      <sz val="8"/>
      <color theme="1"/>
      <name val="ＭＳ Ｐゴシック"/>
      <family val="2"/>
      <charset val="128"/>
      <scheme val="minor"/>
    </font>
    <font>
      <sz val="11"/>
      <color indexed="8"/>
      <name val="ＭＳ 明朝"/>
      <family val="1"/>
      <charset val="128"/>
    </font>
  </fonts>
  <fills count="5">
    <fill>
      <patternFill patternType="none"/>
    </fill>
    <fill>
      <patternFill patternType="gray125"/>
    </fill>
    <fill>
      <patternFill patternType="solid">
        <fgColor theme="0"/>
        <bgColor indexed="64"/>
      </patternFill>
    </fill>
    <fill>
      <patternFill patternType="solid">
        <fgColor indexed="9"/>
        <bgColor indexed="64"/>
      </patternFill>
    </fill>
    <fill>
      <patternFill patternType="solid">
        <fgColor rgb="FFFFFF00"/>
        <bgColor indexed="64"/>
      </patternFill>
    </fill>
  </fills>
  <borders count="109">
    <border>
      <left/>
      <right/>
      <top/>
      <bottom/>
      <diagonal/>
    </border>
    <border>
      <left/>
      <right/>
      <top style="medium">
        <color auto="1"/>
      </top>
      <bottom/>
      <diagonal/>
    </border>
    <border>
      <left/>
      <right style="thin">
        <color auto="1"/>
      </right>
      <top style="medium">
        <color auto="1"/>
      </top>
      <bottom/>
      <diagonal/>
    </border>
    <border>
      <left style="thin">
        <color auto="1"/>
      </left>
      <right/>
      <top style="medium">
        <color auto="1"/>
      </top>
      <bottom/>
      <diagonal/>
    </border>
    <border>
      <left/>
      <right/>
      <top/>
      <bottom style="thin">
        <color auto="1"/>
      </bottom>
      <diagonal/>
    </border>
    <border>
      <left/>
      <right style="thin">
        <color auto="1"/>
      </right>
      <top/>
      <bottom style="thin">
        <color indexed="64"/>
      </bottom>
      <diagonal/>
    </border>
    <border>
      <left style="thin">
        <color auto="1"/>
      </left>
      <right/>
      <top/>
      <bottom style="thin">
        <color indexed="64"/>
      </bottom>
      <diagonal/>
    </border>
    <border>
      <left style="thin">
        <color auto="1"/>
      </left>
      <right style="thin">
        <color auto="1"/>
      </right>
      <top style="thin">
        <color indexed="64"/>
      </top>
      <bottom style="thin">
        <color indexed="64"/>
      </bottom>
      <diagonal/>
    </border>
    <border>
      <left style="thin">
        <color auto="1"/>
      </left>
      <right/>
      <top style="thin">
        <color indexed="64"/>
      </top>
      <bottom style="thin">
        <color indexed="64"/>
      </bottom>
      <diagonal/>
    </border>
    <border>
      <left/>
      <right style="thin">
        <color auto="1"/>
      </right>
      <top style="thin">
        <color indexed="64"/>
      </top>
      <bottom/>
      <diagonal/>
    </border>
    <border>
      <left/>
      <right/>
      <top style="thin">
        <color indexed="64"/>
      </top>
      <bottom/>
      <diagonal/>
    </border>
    <border>
      <left style="thin">
        <color auto="1"/>
      </left>
      <right/>
      <top style="thin">
        <color indexed="64"/>
      </top>
      <bottom/>
      <diagonal/>
    </border>
    <border>
      <left style="thin">
        <color auto="1"/>
      </left>
      <right style="thin">
        <color auto="1"/>
      </right>
      <top style="thin">
        <color indexed="64"/>
      </top>
      <bottom/>
      <diagonal/>
    </border>
    <border>
      <left/>
      <right style="thin">
        <color indexed="64"/>
      </right>
      <top/>
      <bottom/>
      <diagonal/>
    </border>
    <border>
      <left style="thin">
        <color auto="1"/>
      </left>
      <right/>
      <top/>
      <bottom/>
      <diagonal/>
    </border>
    <border>
      <left style="thin">
        <color auto="1"/>
      </left>
      <right style="thin">
        <color auto="1"/>
      </right>
      <top/>
      <bottom/>
      <diagonal/>
    </border>
    <border>
      <left style="thin">
        <color auto="1"/>
      </left>
      <right style="thin">
        <color auto="1"/>
      </right>
      <top/>
      <bottom style="thin">
        <color indexed="64"/>
      </bottom>
      <diagonal/>
    </border>
    <border>
      <left/>
      <right style="thin">
        <color auto="1"/>
      </right>
      <top style="thin">
        <color indexed="64"/>
      </top>
      <bottom style="thin">
        <color indexed="64"/>
      </bottom>
      <diagonal/>
    </border>
    <border>
      <left/>
      <right/>
      <top style="thin">
        <color auto="1"/>
      </top>
      <bottom style="thin">
        <color auto="1"/>
      </bottom>
      <diagonal/>
    </border>
    <border>
      <left/>
      <right style="thin">
        <color auto="1"/>
      </right>
      <top/>
      <bottom style="medium">
        <color auto="1"/>
      </bottom>
      <diagonal/>
    </border>
    <border>
      <left style="thin">
        <color auto="1"/>
      </left>
      <right style="thin">
        <color auto="1"/>
      </right>
      <top/>
      <bottom style="medium">
        <color auto="1"/>
      </bottom>
      <diagonal/>
    </border>
    <border>
      <left style="thin">
        <color auto="1"/>
      </left>
      <right/>
      <top/>
      <bottom style="medium">
        <color auto="1"/>
      </bottom>
      <diagonal/>
    </border>
    <border>
      <left/>
      <right/>
      <top/>
      <bottom style="medium">
        <color auto="1"/>
      </bottom>
      <diagonal/>
    </border>
    <border>
      <left style="thin">
        <color indexed="64"/>
      </left>
      <right/>
      <top style="medium">
        <color indexed="64"/>
      </top>
      <bottom style="thin">
        <color indexed="64"/>
      </bottom>
      <diagonal/>
    </border>
    <border>
      <left/>
      <right/>
      <top style="medium">
        <color auto="1"/>
      </top>
      <bottom style="thin">
        <color indexed="64"/>
      </bottom>
      <diagonal/>
    </border>
    <border>
      <left/>
      <right style="thin">
        <color indexed="64"/>
      </right>
      <top style="medium">
        <color indexed="64"/>
      </top>
      <bottom style="thin">
        <color indexed="64"/>
      </bottom>
      <diagonal/>
    </border>
    <border>
      <left/>
      <right style="thin">
        <color auto="1"/>
      </right>
      <top style="thin">
        <color auto="1"/>
      </top>
      <bottom style="medium">
        <color auto="1"/>
      </bottom>
      <diagonal/>
    </border>
    <border>
      <left style="thin">
        <color auto="1"/>
      </left>
      <right/>
      <top style="thin">
        <color auto="1"/>
      </top>
      <bottom style="medium">
        <color auto="1"/>
      </bottom>
      <diagonal/>
    </border>
    <border>
      <left style="thin">
        <color indexed="64"/>
      </left>
      <right style="thin">
        <color indexed="64"/>
      </right>
      <top style="thin">
        <color indexed="64"/>
      </top>
      <bottom style="medium">
        <color indexed="64"/>
      </bottom>
      <diagonal/>
    </border>
    <border>
      <left/>
      <right style="thin">
        <color auto="1"/>
      </right>
      <top style="medium">
        <color auto="1"/>
      </top>
      <bottom style="medium">
        <color indexed="64"/>
      </bottom>
      <diagonal/>
    </border>
    <border>
      <left style="thin">
        <color auto="1"/>
      </left>
      <right style="thin">
        <color auto="1"/>
      </right>
      <top style="medium">
        <color auto="1"/>
      </top>
      <bottom style="medium">
        <color indexed="64"/>
      </bottom>
      <diagonal/>
    </border>
    <border>
      <left style="thin">
        <color auto="1"/>
      </left>
      <right/>
      <top style="medium">
        <color auto="1"/>
      </top>
      <bottom style="medium">
        <color indexed="64"/>
      </bottom>
      <diagonal/>
    </border>
    <border>
      <left style="thin">
        <color indexed="64"/>
      </left>
      <right style="thin">
        <color indexed="64"/>
      </right>
      <top style="medium">
        <color indexed="64"/>
      </top>
      <bottom/>
      <diagonal/>
    </border>
    <border>
      <left style="thin">
        <color auto="1"/>
      </left>
      <right style="thin">
        <color auto="1"/>
      </right>
      <top style="dashed">
        <color auto="1"/>
      </top>
      <bottom/>
      <diagonal/>
    </border>
    <border>
      <left/>
      <right style="thin">
        <color auto="1"/>
      </right>
      <top style="dashed">
        <color auto="1"/>
      </top>
      <bottom/>
      <diagonal/>
    </border>
    <border>
      <left style="thin">
        <color auto="1"/>
      </left>
      <right/>
      <top style="dashed">
        <color auto="1"/>
      </top>
      <bottom/>
      <diagonal/>
    </border>
    <border>
      <left style="thin">
        <color indexed="64"/>
      </left>
      <right style="thin">
        <color indexed="64"/>
      </right>
      <top style="medium">
        <color indexed="64"/>
      </top>
      <bottom style="thin">
        <color indexed="64"/>
      </bottom>
      <diagonal/>
    </border>
    <border>
      <left style="thin">
        <color auto="1"/>
      </left>
      <right style="thin">
        <color auto="1"/>
      </right>
      <top/>
      <bottom style="hair">
        <color auto="1"/>
      </bottom>
      <diagonal/>
    </border>
    <border>
      <left style="thin">
        <color auto="1"/>
      </left>
      <right/>
      <top/>
      <bottom style="hair">
        <color auto="1"/>
      </bottom>
      <diagonal/>
    </border>
    <border>
      <left/>
      <right/>
      <top style="medium">
        <color auto="1"/>
      </top>
      <bottom style="medium">
        <color auto="1"/>
      </bottom>
      <diagonal/>
    </border>
    <border>
      <left style="hair">
        <color auto="1"/>
      </left>
      <right style="thin">
        <color auto="1"/>
      </right>
      <top style="hair">
        <color auto="1"/>
      </top>
      <bottom/>
      <diagonal/>
    </border>
    <border>
      <left style="hair">
        <color auto="1"/>
      </left>
      <right style="thin">
        <color auto="1"/>
      </right>
      <top/>
      <bottom/>
      <diagonal/>
    </border>
    <border>
      <left style="hair">
        <color auto="1"/>
      </left>
      <right style="thin">
        <color auto="1"/>
      </right>
      <top/>
      <bottom style="thin">
        <color indexed="64"/>
      </bottom>
      <diagonal/>
    </border>
    <border>
      <left style="hair">
        <color auto="1"/>
      </left>
      <right/>
      <top style="hair">
        <color auto="1"/>
      </top>
      <bottom style="thin">
        <color indexed="64"/>
      </bottom>
      <diagonal/>
    </border>
    <border>
      <left/>
      <right style="thin">
        <color auto="1"/>
      </right>
      <top style="hair">
        <color auto="1"/>
      </top>
      <bottom style="thin">
        <color indexed="64"/>
      </bottom>
      <diagonal/>
    </border>
    <border>
      <left style="thin">
        <color auto="1"/>
      </left>
      <right style="thin">
        <color auto="1"/>
      </right>
      <top style="hair">
        <color auto="1"/>
      </top>
      <bottom style="thin">
        <color indexed="64"/>
      </bottom>
      <diagonal/>
    </border>
    <border>
      <left style="thin">
        <color auto="1"/>
      </left>
      <right/>
      <top style="hair">
        <color auto="1"/>
      </top>
      <bottom style="thin">
        <color indexed="64"/>
      </bottom>
      <diagonal/>
    </border>
    <border>
      <left/>
      <right/>
      <top style="thin">
        <color indexed="64"/>
      </top>
      <bottom style="hair">
        <color auto="1"/>
      </bottom>
      <diagonal/>
    </border>
    <border>
      <left style="thin">
        <color auto="1"/>
      </left>
      <right style="thin">
        <color auto="1"/>
      </right>
      <top/>
      <bottom style="dashed">
        <color auto="1"/>
      </bottom>
      <diagonal/>
    </border>
    <border>
      <left style="thin">
        <color auto="1"/>
      </left>
      <right/>
      <top/>
      <bottom style="dashed">
        <color auto="1"/>
      </bottom>
      <diagonal/>
    </border>
    <border>
      <left/>
      <right/>
      <top style="dashed">
        <color auto="1"/>
      </top>
      <bottom/>
      <diagonal/>
    </border>
    <border>
      <left/>
      <right/>
      <top/>
      <bottom style="hair">
        <color auto="1"/>
      </bottom>
      <diagonal/>
    </border>
    <border>
      <left/>
      <right/>
      <top style="hair">
        <color auto="1"/>
      </top>
      <bottom style="thin">
        <color indexed="64"/>
      </bottom>
      <diagonal/>
    </border>
    <border>
      <left/>
      <right/>
      <top style="thin">
        <color auto="1"/>
      </top>
      <bottom style="medium">
        <color auto="1"/>
      </bottom>
      <diagonal/>
    </border>
    <border>
      <left/>
      <right style="medium">
        <color auto="1"/>
      </right>
      <top style="medium">
        <color auto="1"/>
      </top>
      <bottom/>
      <diagonal/>
    </border>
    <border>
      <left style="medium">
        <color auto="1"/>
      </left>
      <right/>
      <top style="medium">
        <color indexed="64"/>
      </top>
      <bottom style="thin">
        <color indexed="64"/>
      </bottom>
      <diagonal/>
    </border>
    <border>
      <left/>
      <right style="medium">
        <color auto="1"/>
      </right>
      <top/>
      <bottom/>
      <diagonal/>
    </border>
    <border>
      <left style="medium">
        <color auto="1"/>
      </left>
      <right/>
      <top/>
      <bottom/>
      <diagonal/>
    </border>
    <border>
      <left/>
      <right style="medium">
        <color auto="1"/>
      </right>
      <top/>
      <bottom style="thin">
        <color indexed="64"/>
      </bottom>
      <diagonal/>
    </border>
    <border>
      <left style="medium">
        <color auto="1"/>
      </left>
      <right/>
      <top/>
      <bottom style="thin">
        <color auto="1"/>
      </bottom>
      <diagonal/>
    </border>
    <border>
      <left style="thin">
        <color indexed="64"/>
      </left>
      <right style="medium">
        <color auto="1"/>
      </right>
      <top style="thin">
        <color indexed="64"/>
      </top>
      <bottom style="medium">
        <color indexed="64"/>
      </bottom>
      <diagonal/>
    </border>
    <border>
      <left style="medium">
        <color auto="1"/>
      </left>
      <right style="thin">
        <color indexed="64"/>
      </right>
      <top style="thin">
        <color indexed="64"/>
      </top>
      <bottom style="medium">
        <color indexed="64"/>
      </bottom>
      <diagonal/>
    </border>
    <border>
      <left/>
      <right style="thin">
        <color indexed="8"/>
      </right>
      <top style="medium">
        <color indexed="8"/>
      </top>
      <bottom/>
      <diagonal/>
    </border>
    <border>
      <left style="thin">
        <color indexed="8"/>
      </left>
      <right style="thin">
        <color indexed="8"/>
      </right>
      <top style="medium">
        <color indexed="8"/>
      </top>
      <bottom/>
      <diagonal/>
    </border>
    <border>
      <left style="thin">
        <color indexed="8"/>
      </left>
      <right/>
      <top style="medium">
        <color indexed="8"/>
      </top>
      <bottom/>
      <diagonal/>
    </border>
    <border>
      <left/>
      <right style="thin">
        <color indexed="8"/>
      </right>
      <top/>
      <bottom style="medium">
        <color indexed="8"/>
      </bottom>
      <diagonal/>
    </border>
    <border>
      <left style="thin">
        <color indexed="8"/>
      </left>
      <right style="thin">
        <color indexed="8"/>
      </right>
      <top style="thin">
        <color indexed="8"/>
      </top>
      <bottom style="medium">
        <color indexed="8"/>
      </bottom>
      <diagonal/>
    </border>
    <border>
      <left style="thin">
        <color indexed="8"/>
      </left>
      <right/>
      <top style="thin">
        <color indexed="8"/>
      </top>
      <bottom style="medium">
        <color indexed="8"/>
      </bottom>
      <diagonal/>
    </border>
    <border>
      <left/>
      <right/>
      <top/>
      <bottom style="medium">
        <color indexed="8"/>
      </bottom>
      <diagonal/>
    </border>
    <border>
      <left/>
      <right/>
      <top style="medium">
        <color indexed="8"/>
      </top>
      <bottom/>
      <diagonal/>
    </border>
    <border>
      <left/>
      <right style="thin">
        <color indexed="8"/>
      </right>
      <top/>
      <bottom/>
      <diagonal/>
    </border>
    <border>
      <left style="thin">
        <color indexed="8"/>
      </left>
      <right/>
      <top/>
      <bottom/>
      <diagonal/>
    </border>
    <border>
      <left/>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top style="thin">
        <color indexed="8"/>
      </top>
      <bottom style="thin">
        <color indexed="8"/>
      </bottom>
      <diagonal/>
    </border>
    <border>
      <left/>
      <right/>
      <top style="thin">
        <color indexed="8"/>
      </top>
      <bottom style="thin">
        <color indexed="8"/>
      </bottom>
      <diagonal/>
    </border>
    <border>
      <left/>
      <right style="thin">
        <color indexed="8"/>
      </right>
      <top style="thin">
        <color indexed="8"/>
      </top>
      <bottom style="medium">
        <color indexed="8"/>
      </bottom>
      <diagonal/>
    </border>
    <border>
      <left/>
      <right/>
      <top style="thin">
        <color indexed="8"/>
      </top>
      <bottom style="medium">
        <color indexed="8"/>
      </bottom>
      <diagonal/>
    </border>
    <border>
      <left/>
      <right style="thin">
        <color auto="1"/>
      </right>
      <top/>
      <bottom/>
      <diagonal/>
    </border>
    <border>
      <left/>
      <right style="thin">
        <color indexed="8"/>
      </right>
      <top/>
      <bottom style="medium">
        <color auto="1"/>
      </bottom>
      <diagonal/>
    </border>
    <border>
      <left/>
      <right style="thin">
        <color indexed="64"/>
      </right>
      <top style="medium">
        <color indexed="64"/>
      </top>
      <bottom/>
      <diagonal/>
    </border>
    <border>
      <left style="thin">
        <color indexed="64"/>
      </left>
      <right/>
      <top style="medium">
        <color indexed="64"/>
      </top>
      <bottom/>
      <diagonal/>
    </border>
    <border>
      <left/>
      <right/>
      <top style="medium">
        <color indexed="64"/>
      </top>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top style="thin">
        <color indexed="64"/>
      </top>
      <bottom/>
      <diagonal/>
    </border>
    <border>
      <left style="thin">
        <color indexed="64"/>
      </left>
      <right/>
      <top/>
      <bottom/>
      <diagonal/>
    </border>
    <border>
      <left/>
      <right/>
      <top style="thin">
        <color indexed="64"/>
      </top>
      <bottom style="medium">
        <color indexed="64"/>
      </bottom>
      <diagonal/>
    </border>
    <border>
      <left style="thin">
        <color indexed="64"/>
      </left>
      <right/>
      <top/>
      <bottom style="medium">
        <color indexed="64"/>
      </bottom>
      <diagonal/>
    </border>
    <border>
      <left/>
      <right/>
      <top style="medium">
        <color indexed="64"/>
      </top>
      <bottom style="thin">
        <color indexed="64"/>
      </bottom>
      <diagonal/>
    </border>
    <border>
      <left style="thin">
        <color indexed="64"/>
      </left>
      <right style="thin">
        <color indexed="64"/>
      </right>
      <top style="medium">
        <color indexed="64"/>
      </top>
      <bottom/>
      <diagonal/>
    </border>
    <border>
      <left style="thin">
        <color auto="1"/>
      </left>
      <right style="thin">
        <color auto="1"/>
      </right>
      <top/>
      <bottom/>
      <diagonal/>
    </border>
    <border>
      <left/>
      <right style="thin">
        <color indexed="64"/>
      </right>
      <top style="thin">
        <color indexed="64"/>
      </top>
      <bottom/>
      <diagonal/>
    </border>
    <border>
      <left style="thin">
        <color auto="1"/>
      </left>
      <right style="thin">
        <color auto="1"/>
      </right>
      <top/>
      <bottom style="medium">
        <color auto="1"/>
      </bottom>
      <diagonal/>
    </border>
    <border>
      <left/>
      <right style="medium">
        <color auto="1"/>
      </right>
      <top style="medium">
        <color auto="1"/>
      </top>
      <bottom/>
      <diagonal/>
    </border>
    <border>
      <left/>
      <right style="medium">
        <color indexed="64"/>
      </right>
      <top/>
      <bottom style="medium">
        <color indexed="64"/>
      </bottom>
      <diagonal/>
    </border>
    <border>
      <left/>
      <right/>
      <top style="medium">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style="medium">
        <color auto="1"/>
      </right>
      <top/>
      <bottom style="medium">
        <color auto="1"/>
      </bottom>
      <diagonal/>
    </border>
    <border>
      <left style="medium">
        <color indexed="64"/>
      </left>
      <right/>
      <top/>
      <bottom style="medium">
        <color auto="1"/>
      </bottom>
      <diagonal/>
    </border>
  </borders>
  <cellStyleXfs count="12">
    <xf numFmtId="0" fontId="0" fillId="0" borderId="0">
      <alignment vertical="center"/>
    </xf>
    <xf numFmtId="38" fontId="2" fillId="0" borderId="0" applyFont="0" applyFill="0" applyBorder="0" applyAlignment="0" applyProtection="0">
      <alignment vertical="center"/>
    </xf>
    <xf numFmtId="0" fontId="9" fillId="0" borderId="0"/>
    <xf numFmtId="0" fontId="9" fillId="0" borderId="0"/>
    <xf numFmtId="0" fontId="21" fillId="0" borderId="0"/>
    <xf numFmtId="0" fontId="28" fillId="0" borderId="0">
      <alignment vertical="top"/>
    </xf>
    <xf numFmtId="0" fontId="21" fillId="0" borderId="0"/>
    <xf numFmtId="0" fontId="12" fillId="0" borderId="0"/>
    <xf numFmtId="0" fontId="38" fillId="0" borderId="0"/>
    <xf numFmtId="0" fontId="12" fillId="0" borderId="0"/>
    <xf numFmtId="0" fontId="38" fillId="0" borderId="0">
      <alignment vertical="center"/>
    </xf>
    <xf numFmtId="0" fontId="54" fillId="0" borderId="0">
      <alignment vertical="top"/>
    </xf>
  </cellStyleXfs>
  <cellXfs count="1919">
    <xf numFmtId="0" fontId="0" fillId="0" borderId="0" xfId="0">
      <alignment vertical="center"/>
    </xf>
    <xf numFmtId="0" fontId="3" fillId="0" borderId="0" xfId="0" applyFont="1" applyAlignment="1">
      <alignment horizontal="center"/>
    </xf>
    <xf numFmtId="0" fontId="4" fillId="0" borderId="0" xfId="0" applyFont="1">
      <alignment vertical="center"/>
    </xf>
    <xf numFmtId="176" fontId="4" fillId="0" borderId="0" xfId="0" applyNumberFormat="1" applyFont="1">
      <alignment vertical="center"/>
    </xf>
    <xf numFmtId="177" fontId="4" fillId="0" borderId="0" xfId="0" applyNumberFormat="1" applyFont="1">
      <alignment vertical="center"/>
    </xf>
    <xf numFmtId="0" fontId="5" fillId="0" borderId="0" xfId="0" applyFont="1">
      <alignment vertical="center"/>
    </xf>
    <xf numFmtId="176" fontId="5" fillId="0" borderId="0" xfId="0" applyNumberFormat="1" applyFont="1">
      <alignment vertical="center"/>
    </xf>
    <xf numFmtId="177" fontId="5" fillId="0" borderId="0" xfId="0" applyNumberFormat="1" applyFont="1">
      <alignment vertical="center"/>
    </xf>
    <xf numFmtId="176" fontId="6" fillId="0" borderId="0" xfId="0" applyNumberFormat="1" applyFont="1">
      <alignment vertical="center"/>
    </xf>
    <xf numFmtId="176" fontId="7" fillId="0" borderId="0" xfId="0" applyNumberFormat="1" applyFont="1" applyAlignment="1">
      <alignment horizontal="right"/>
    </xf>
    <xf numFmtId="0" fontId="6" fillId="0" borderId="1" xfId="0" applyFont="1" applyBorder="1" applyAlignment="1">
      <alignment horizontal="distributed" vertical="center" justifyLastLine="1"/>
    </xf>
    <xf numFmtId="0" fontId="6" fillId="0" borderId="2" xfId="0" applyFont="1" applyBorder="1" applyAlignment="1">
      <alignment horizontal="distributed" vertical="center" justifyLastLine="1"/>
    </xf>
    <xf numFmtId="176" fontId="6" fillId="0" borderId="3" xfId="0" applyNumberFormat="1" applyFont="1" applyFill="1" applyBorder="1" applyAlignment="1">
      <alignment horizontal="center" vertical="center"/>
    </xf>
    <xf numFmtId="176" fontId="6" fillId="0" borderId="2" xfId="0" applyNumberFormat="1" applyFont="1" applyFill="1" applyBorder="1" applyAlignment="1">
      <alignment horizontal="center" vertical="center"/>
    </xf>
    <xf numFmtId="176" fontId="6" fillId="0" borderId="1" xfId="0" applyNumberFormat="1" applyFont="1" applyFill="1" applyBorder="1" applyAlignment="1">
      <alignment horizontal="center" vertical="center"/>
    </xf>
    <xf numFmtId="0" fontId="7" fillId="0" borderId="0" xfId="0" applyFont="1">
      <alignment vertical="center"/>
    </xf>
    <xf numFmtId="0" fontId="6" fillId="0" borderId="4" xfId="0" applyFont="1" applyBorder="1" applyAlignment="1">
      <alignment horizontal="distributed" vertical="center" justifyLastLine="1"/>
    </xf>
    <xf numFmtId="0" fontId="6" fillId="0" borderId="5" xfId="0" applyFont="1" applyBorder="1" applyAlignment="1">
      <alignment horizontal="distributed" vertical="center" justifyLastLine="1"/>
    </xf>
    <xf numFmtId="176" fontId="6" fillId="0" borderId="6" xfId="0" applyNumberFormat="1" applyFont="1" applyBorder="1">
      <alignment vertical="center"/>
    </xf>
    <xf numFmtId="177" fontId="6" fillId="0" borderId="7" xfId="0" applyNumberFormat="1" applyFont="1" applyBorder="1" applyAlignment="1">
      <alignment horizontal="center" vertical="center" wrapText="1"/>
    </xf>
    <xf numFmtId="176" fontId="6" fillId="0" borderId="4" xfId="0" applyNumberFormat="1" applyFont="1" applyBorder="1">
      <alignment vertical="center"/>
    </xf>
    <xf numFmtId="176" fontId="6" fillId="0" borderId="8" xfId="0" applyNumberFormat="1" applyFont="1" applyBorder="1" applyAlignment="1">
      <alignment horizontal="center" vertical="center" wrapText="1"/>
    </xf>
    <xf numFmtId="176" fontId="6" fillId="0" borderId="7" xfId="0" applyNumberFormat="1" applyFont="1" applyBorder="1" applyAlignment="1">
      <alignment horizontal="center" vertical="center" wrapText="1"/>
    </xf>
    <xf numFmtId="0" fontId="6" fillId="0" borderId="9" xfId="0" applyFont="1" applyBorder="1" applyAlignment="1">
      <alignment horizontal="center" vertical="center" textRotation="255"/>
    </xf>
    <xf numFmtId="0" fontId="6" fillId="0" borderId="10" xfId="0" applyFont="1" applyBorder="1" applyAlignment="1">
      <alignment horizontal="center" vertical="center" textRotation="255"/>
    </xf>
    <xf numFmtId="0" fontId="6" fillId="0" borderId="9" xfId="0" applyFont="1" applyBorder="1" applyAlignment="1">
      <alignment horizontal="distributed" vertical="center"/>
    </xf>
    <xf numFmtId="176" fontId="6" fillId="0" borderId="11" xfId="0" applyNumberFormat="1" applyFont="1" applyBorder="1">
      <alignment vertical="center"/>
    </xf>
    <xf numFmtId="177" fontId="6" fillId="0" borderId="12" xfId="0" applyNumberFormat="1" applyFont="1" applyBorder="1">
      <alignment vertical="center"/>
    </xf>
    <xf numFmtId="176" fontId="6" fillId="0" borderId="10" xfId="0" applyNumberFormat="1" applyFont="1" applyBorder="1">
      <alignment vertical="center"/>
    </xf>
    <xf numFmtId="177" fontId="6" fillId="0" borderId="11" xfId="0" applyNumberFormat="1" applyFont="1" applyBorder="1">
      <alignment vertical="center"/>
    </xf>
    <xf numFmtId="0" fontId="6" fillId="0" borderId="13" xfId="0" applyFont="1" applyBorder="1" applyAlignment="1">
      <alignment horizontal="center" vertical="center" textRotation="255"/>
    </xf>
    <xf numFmtId="0" fontId="6" fillId="0" borderId="0" xfId="0" applyFont="1" applyBorder="1" applyAlignment="1">
      <alignment horizontal="center" vertical="center" textRotation="255"/>
    </xf>
    <xf numFmtId="0" fontId="6" fillId="0" borderId="13" xfId="0" applyFont="1" applyBorder="1" applyAlignment="1">
      <alignment horizontal="distributed" vertical="center"/>
    </xf>
    <xf numFmtId="176" fontId="6" fillId="0" borderId="14" xfId="0" applyNumberFormat="1" applyFont="1" applyBorder="1">
      <alignment vertical="center"/>
    </xf>
    <xf numFmtId="177" fontId="6" fillId="0" borderId="15" xfId="0" applyNumberFormat="1" applyFont="1" applyBorder="1">
      <alignment vertical="center"/>
    </xf>
    <xf numFmtId="176" fontId="6" fillId="0" borderId="0" xfId="0" applyNumberFormat="1" applyFont="1" applyBorder="1">
      <alignment vertical="center"/>
    </xf>
    <xf numFmtId="177" fontId="6" fillId="0" borderId="14" xfId="0" applyNumberFormat="1" applyFont="1" applyBorder="1">
      <alignment vertical="center"/>
    </xf>
    <xf numFmtId="0" fontId="6" fillId="0" borderId="4" xfId="0" applyFont="1" applyBorder="1" applyAlignment="1">
      <alignment horizontal="center" vertical="center" textRotation="255"/>
    </xf>
    <xf numFmtId="0" fontId="6" fillId="0" borderId="5" xfId="0" applyFont="1" applyBorder="1" applyAlignment="1">
      <alignment horizontal="center" vertical="center" textRotation="255"/>
    </xf>
    <xf numFmtId="0" fontId="6" fillId="0" borderId="16" xfId="0" applyFont="1" applyBorder="1" applyAlignment="1">
      <alignment horizontal="distributed" vertical="center"/>
    </xf>
    <xf numFmtId="177" fontId="6" fillId="0" borderId="16" xfId="0" applyNumberFormat="1" applyFont="1" applyBorder="1">
      <alignment vertical="center"/>
    </xf>
    <xf numFmtId="177" fontId="6" fillId="0" borderId="6" xfId="0" applyNumberFormat="1" applyFont="1" applyBorder="1">
      <alignment vertical="center"/>
    </xf>
    <xf numFmtId="37" fontId="6" fillId="0" borderId="10" xfId="0" applyNumberFormat="1" applyFont="1" applyFill="1" applyBorder="1" applyAlignment="1">
      <alignment horizontal="center" vertical="center" textRotation="255" wrapText="1"/>
    </xf>
    <xf numFmtId="37" fontId="6" fillId="0" borderId="9" xfId="0" applyNumberFormat="1" applyFont="1" applyFill="1" applyBorder="1" applyAlignment="1">
      <alignment horizontal="center" vertical="center" textRotation="255" wrapText="1"/>
    </xf>
    <xf numFmtId="37" fontId="6" fillId="0" borderId="0" xfId="0" applyNumberFormat="1" applyFont="1" applyFill="1" applyBorder="1" applyAlignment="1">
      <alignment horizontal="center" vertical="center" textRotation="255" wrapText="1"/>
    </xf>
    <xf numFmtId="37" fontId="6" fillId="0" borderId="13" xfId="0" applyNumberFormat="1" applyFont="1" applyFill="1" applyBorder="1" applyAlignment="1">
      <alignment horizontal="center" vertical="center" textRotation="255" wrapText="1"/>
    </xf>
    <xf numFmtId="37" fontId="6" fillId="0" borderId="4" xfId="0" applyNumberFormat="1" applyFont="1" applyFill="1" applyBorder="1" applyAlignment="1">
      <alignment horizontal="center" vertical="center" textRotation="255" wrapText="1"/>
    </xf>
    <xf numFmtId="37" fontId="6" fillId="0" borderId="5" xfId="0" applyNumberFormat="1" applyFont="1" applyFill="1" applyBorder="1" applyAlignment="1">
      <alignment horizontal="center" vertical="center" textRotation="255" wrapText="1"/>
    </xf>
    <xf numFmtId="0" fontId="6" fillId="0" borderId="9" xfId="0" applyFont="1" applyBorder="1" applyAlignment="1">
      <alignment horizontal="center" vertical="distributed" textRotation="255" justifyLastLine="1"/>
    </xf>
    <xf numFmtId="0" fontId="6" fillId="0" borderId="12" xfId="0" applyFont="1" applyBorder="1" applyAlignment="1">
      <alignment horizontal="center" vertical="center" textRotation="255" wrapText="1"/>
    </xf>
    <xf numFmtId="0" fontId="6" fillId="0" borderId="8" xfId="0" applyFont="1" applyBorder="1" applyAlignment="1">
      <alignment horizontal="distributed" vertical="center"/>
    </xf>
    <xf numFmtId="0" fontId="6" fillId="0" borderId="17" xfId="0" applyFont="1" applyBorder="1" applyAlignment="1">
      <alignment horizontal="distributed" vertical="center"/>
    </xf>
    <xf numFmtId="0" fontId="6" fillId="0" borderId="13" xfId="0" applyFont="1" applyBorder="1" applyAlignment="1">
      <alignment horizontal="center" vertical="distributed" textRotation="255" justifyLastLine="1"/>
    </xf>
    <xf numFmtId="0" fontId="6" fillId="0" borderId="15" xfId="0" applyFont="1" applyBorder="1" applyAlignment="1">
      <alignment horizontal="center" vertical="center" textRotation="255" wrapText="1"/>
    </xf>
    <xf numFmtId="0" fontId="6" fillId="0" borderId="15" xfId="0" applyFont="1" applyBorder="1" applyAlignment="1">
      <alignment horizontal="distributed" vertical="center"/>
    </xf>
    <xf numFmtId="0" fontId="6" fillId="0" borderId="16" xfId="0" applyFont="1" applyBorder="1" applyAlignment="1">
      <alignment horizontal="center" vertical="center" textRotation="255" wrapText="1"/>
    </xf>
    <xf numFmtId="0" fontId="6" fillId="0" borderId="16" xfId="0" applyFont="1" applyBorder="1" applyAlignment="1">
      <alignment horizontal="center" vertical="center" shrinkToFit="1"/>
    </xf>
    <xf numFmtId="0" fontId="6" fillId="0" borderId="8" xfId="0" applyFont="1" applyBorder="1" applyAlignment="1">
      <alignment horizontal="distributed" vertical="center" wrapText="1"/>
    </xf>
    <xf numFmtId="0" fontId="6" fillId="0" borderId="17" xfId="0" applyFont="1" applyBorder="1" applyAlignment="1">
      <alignment horizontal="distributed" vertical="center" wrapText="1"/>
    </xf>
    <xf numFmtId="176" fontId="6" fillId="0" borderId="8" xfId="0" applyNumberFormat="1" applyFont="1" applyBorder="1">
      <alignment vertical="center"/>
    </xf>
    <xf numFmtId="177" fontId="6" fillId="0" borderId="7" xfId="0" applyNumberFormat="1" applyFont="1" applyBorder="1">
      <alignment vertical="center"/>
    </xf>
    <xf numFmtId="176" fontId="6" fillId="0" borderId="7" xfId="0" applyNumberFormat="1" applyFont="1" applyBorder="1">
      <alignment vertical="center"/>
    </xf>
    <xf numFmtId="177" fontId="6" fillId="0" borderId="8" xfId="0" applyNumberFormat="1" applyFont="1" applyBorder="1">
      <alignment vertical="center"/>
    </xf>
    <xf numFmtId="176" fontId="6" fillId="0" borderId="17" xfId="0" applyNumberFormat="1" applyFont="1" applyBorder="1">
      <alignment vertical="center"/>
    </xf>
    <xf numFmtId="0" fontId="6" fillId="0" borderId="10" xfId="0" applyFont="1" applyBorder="1" applyAlignment="1">
      <alignment horizontal="center" vertical="distributed"/>
    </xf>
    <xf numFmtId="0" fontId="6" fillId="0" borderId="9" xfId="0" applyFont="1" applyBorder="1" applyAlignment="1">
      <alignment horizontal="center" vertical="distributed"/>
    </xf>
    <xf numFmtId="176" fontId="6" fillId="0" borderId="12" xfId="0" applyNumberFormat="1" applyFont="1" applyBorder="1">
      <alignment vertical="center"/>
    </xf>
    <xf numFmtId="176" fontId="6" fillId="0" borderId="9" xfId="0" applyNumberFormat="1" applyFont="1" applyBorder="1">
      <alignment vertical="center"/>
    </xf>
    <xf numFmtId="0" fontId="6" fillId="0" borderId="0" xfId="0" applyFont="1" applyBorder="1" applyAlignment="1">
      <alignment horizontal="center" vertical="distributed"/>
    </xf>
    <xf numFmtId="0" fontId="6" fillId="0" borderId="13" xfId="0" applyFont="1" applyBorder="1" applyAlignment="1">
      <alignment horizontal="center" vertical="distributed"/>
    </xf>
    <xf numFmtId="176" fontId="6" fillId="0" borderId="15" xfId="0" applyNumberFormat="1" applyFont="1" applyBorder="1">
      <alignment vertical="center"/>
    </xf>
    <xf numFmtId="176" fontId="6" fillId="0" borderId="13" xfId="0" applyNumberFormat="1" applyFont="1" applyBorder="1">
      <alignment vertical="center"/>
    </xf>
    <xf numFmtId="0" fontId="6" fillId="0" borderId="4" xfId="0" applyFont="1" applyBorder="1" applyAlignment="1">
      <alignment horizontal="center" vertical="distributed"/>
    </xf>
    <xf numFmtId="0" fontId="6" fillId="0" borderId="5" xfId="0" applyFont="1" applyBorder="1" applyAlignment="1">
      <alignment horizontal="center" vertical="distributed"/>
    </xf>
    <xf numFmtId="0" fontId="6" fillId="0" borderId="5" xfId="0" applyFont="1" applyBorder="1" applyAlignment="1">
      <alignment horizontal="distributed" vertical="center"/>
    </xf>
    <xf numFmtId="0" fontId="6" fillId="0" borderId="10" xfId="0" applyFont="1" applyBorder="1" applyAlignment="1">
      <alignment horizontal="distributed" vertical="distributed"/>
    </xf>
    <xf numFmtId="0" fontId="6" fillId="0" borderId="9" xfId="0" applyFont="1" applyBorder="1" applyAlignment="1">
      <alignment horizontal="distributed" vertical="distributed"/>
    </xf>
    <xf numFmtId="178" fontId="6" fillId="0" borderId="14" xfId="0" applyNumberFormat="1" applyFont="1" applyBorder="1">
      <alignment vertical="center"/>
    </xf>
    <xf numFmtId="178" fontId="6" fillId="0" borderId="0" xfId="0" applyNumberFormat="1" applyFont="1" applyBorder="1">
      <alignment vertical="center"/>
    </xf>
    <xf numFmtId="0" fontId="6" fillId="0" borderId="12" xfId="0" applyFont="1" applyBorder="1" applyAlignment="1">
      <alignment horizontal="center" vertical="center" textRotation="255"/>
    </xf>
    <xf numFmtId="0" fontId="6" fillId="0" borderId="15" xfId="0" applyFont="1" applyBorder="1" applyAlignment="1">
      <alignment horizontal="center" vertical="center" textRotation="255"/>
    </xf>
    <xf numFmtId="0" fontId="6" fillId="0" borderId="16" xfId="0" applyFont="1" applyBorder="1" applyAlignment="1">
      <alignment horizontal="center" vertical="center" textRotation="255"/>
    </xf>
    <xf numFmtId="176" fontId="6" fillId="0" borderId="18" xfId="0" applyNumberFormat="1" applyFont="1" applyBorder="1">
      <alignment vertical="center"/>
    </xf>
    <xf numFmtId="0" fontId="6" fillId="0" borderId="9" xfId="0" applyFont="1" applyBorder="1" applyAlignment="1">
      <alignment horizontal="distributed" vertical="distributed" textRotation="255"/>
    </xf>
    <xf numFmtId="0" fontId="6" fillId="0" borderId="13" xfId="0" applyFont="1" applyBorder="1" applyAlignment="1">
      <alignment horizontal="distributed" vertical="distributed" textRotation="255"/>
    </xf>
    <xf numFmtId="0" fontId="6" fillId="0" borderId="11" xfId="0" applyFont="1" applyBorder="1" applyAlignment="1">
      <alignment horizontal="center" vertical="center" textRotation="255" wrapText="1"/>
    </xf>
    <xf numFmtId="0" fontId="6" fillId="0" borderId="12" xfId="0" applyFont="1" applyBorder="1" applyAlignment="1">
      <alignment horizontal="center" vertical="center" wrapText="1"/>
    </xf>
    <xf numFmtId="0" fontId="6" fillId="0" borderId="14" xfId="0" applyFont="1" applyBorder="1" applyAlignment="1">
      <alignment horizontal="center" vertical="center" textRotation="255" wrapText="1"/>
    </xf>
    <xf numFmtId="0" fontId="6" fillId="0" borderId="6" xfId="0" applyFont="1" applyBorder="1" applyAlignment="1">
      <alignment horizontal="center" vertical="center" textRotation="255" wrapText="1"/>
    </xf>
    <xf numFmtId="0" fontId="6" fillId="0" borderId="19" xfId="0" applyFont="1" applyBorder="1" applyAlignment="1">
      <alignment horizontal="distributed" vertical="distributed" textRotation="255"/>
    </xf>
    <xf numFmtId="0" fontId="6" fillId="0" borderId="20" xfId="0" applyFont="1" applyBorder="1" applyAlignment="1">
      <alignment horizontal="center" vertical="center" textRotation="255"/>
    </xf>
    <xf numFmtId="0" fontId="6" fillId="0" borderId="20" xfId="0" applyFont="1" applyBorder="1" applyAlignment="1">
      <alignment horizontal="center" vertical="center" textRotation="255" wrapText="1"/>
    </xf>
    <xf numFmtId="0" fontId="6" fillId="0" borderId="20" xfId="0" applyFont="1" applyBorder="1" applyAlignment="1">
      <alignment horizontal="distributed" vertical="center"/>
    </xf>
    <xf numFmtId="176" fontId="6" fillId="0" borderId="21" xfId="0" applyNumberFormat="1" applyFont="1" applyBorder="1">
      <alignment vertical="center"/>
    </xf>
    <xf numFmtId="177" fontId="6" fillId="0" borderId="20" xfId="0" applyNumberFormat="1" applyFont="1" applyBorder="1">
      <alignment vertical="center"/>
    </xf>
    <xf numFmtId="176" fontId="6" fillId="0" borderId="22" xfId="0" applyNumberFormat="1" applyFont="1" applyBorder="1">
      <alignment vertical="center"/>
    </xf>
    <xf numFmtId="177" fontId="6" fillId="0" borderId="21" xfId="0" applyNumberFormat="1" applyFont="1" applyBorder="1">
      <alignment vertical="center"/>
    </xf>
    <xf numFmtId="0" fontId="6" fillId="0" borderId="0" xfId="0" applyFont="1">
      <alignment vertical="center"/>
    </xf>
    <xf numFmtId="177" fontId="6" fillId="0" borderId="0" xfId="0" applyNumberFormat="1" applyFont="1">
      <alignment vertical="center"/>
    </xf>
    <xf numFmtId="0" fontId="6" fillId="0" borderId="0" xfId="0" applyFont="1" applyFill="1">
      <alignment vertical="center"/>
    </xf>
    <xf numFmtId="0" fontId="4" fillId="0" borderId="0" xfId="0" applyFont="1" applyAlignment="1">
      <alignment horizontal="right" vertical="center"/>
    </xf>
    <xf numFmtId="0" fontId="6" fillId="0" borderId="2" xfId="0" applyFont="1" applyBorder="1" applyAlignment="1">
      <alignment horizontal="center" vertical="center"/>
    </xf>
    <xf numFmtId="0" fontId="6" fillId="0" borderId="23" xfId="0" applyFont="1" applyBorder="1" applyAlignment="1">
      <alignment horizontal="distributed" vertical="center" indent="5"/>
    </xf>
    <xf numFmtId="0" fontId="6" fillId="0" borderId="24" xfId="0" applyFont="1" applyBorder="1" applyAlignment="1">
      <alignment horizontal="distributed" vertical="center" indent="5"/>
    </xf>
    <xf numFmtId="0" fontId="6" fillId="0" borderId="25" xfId="0" applyFont="1" applyBorder="1" applyAlignment="1">
      <alignment horizontal="distributed" vertical="center" indent="5"/>
    </xf>
    <xf numFmtId="0" fontId="6" fillId="0" borderId="23" xfId="0" applyFont="1" applyBorder="1" applyAlignment="1">
      <alignment horizontal="distributed" vertical="center" indent="2"/>
    </xf>
    <xf numFmtId="0" fontId="6" fillId="0" borderId="24" xfId="0" applyFont="1" applyBorder="1" applyAlignment="1">
      <alignment horizontal="distributed" vertical="center" indent="2"/>
    </xf>
    <xf numFmtId="0" fontId="6" fillId="0" borderId="0" xfId="0" applyFont="1" applyBorder="1" applyAlignment="1">
      <alignment horizontal="center" vertical="center"/>
    </xf>
    <xf numFmtId="0" fontId="6" fillId="0" borderId="13" xfId="0" applyFont="1" applyBorder="1" applyAlignment="1">
      <alignment horizontal="center" vertical="center"/>
    </xf>
    <xf numFmtId="0" fontId="6" fillId="0" borderId="11" xfId="0" applyFont="1" applyBorder="1" applyAlignment="1">
      <alignment horizontal="distributed" vertical="center"/>
    </xf>
    <xf numFmtId="0" fontId="6" fillId="0" borderId="8" xfId="0" applyFont="1" applyBorder="1" applyAlignment="1">
      <alignment horizontal="distributed" vertical="center" indent="2"/>
    </xf>
    <xf numFmtId="0" fontId="6" fillId="0" borderId="18" xfId="0" applyFont="1" applyBorder="1" applyAlignment="1">
      <alignment horizontal="distributed" vertical="center" indent="2"/>
    </xf>
    <xf numFmtId="0" fontId="6" fillId="0" borderId="17" xfId="0" applyFont="1" applyBorder="1" applyAlignment="1">
      <alignment horizontal="distributed" vertical="center" indent="2"/>
    </xf>
    <xf numFmtId="0" fontId="6" fillId="0" borderId="12" xfId="0" applyFont="1" applyBorder="1" applyAlignment="1">
      <alignment horizontal="distributed" vertical="center"/>
    </xf>
    <xf numFmtId="0" fontId="6" fillId="0" borderId="10" xfId="0" applyFont="1" applyBorder="1" applyAlignment="1">
      <alignment horizontal="distributed" vertical="center"/>
    </xf>
    <xf numFmtId="0" fontId="6" fillId="0" borderId="5" xfId="0" applyFont="1" applyBorder="1" applyAlignment="1">
      <alignment horizontal="center" vertical="center"/>
    </xf>
    <xf numFmtId="0" fontId="6" fillId="0" borderId="6" xfId="0" applyFont="1" applyBorder="1" applyAlignment="1">
      <alignment horizontal="distributed" vertical="center"/>
    </xf>
    <xf numFmtId="0" fontId="6" fillId="0" borderId="7" xfId="0" applyFont="1" applyBorder="1" applyAlignment="1">
      <alignment horizontal="center" vertical="center"/>
    </xf>
    <xf numFmtId="0" fontId="6" fillId="0" borderId="7" xfId="0" applyFont="1" applyBorder="1" applyAlignment="1">
      <alignment vertical="center"/>
    </xf>
    <xf numFmtId="0" fontId="6" fillId="0" borderId="16" xfId="0" applyFont="1" applyBorder="1" applyAlignment="1">
      <alignment horizontal="distributed" vertical="center"/>
    </xf>
    <xf numFmtId="0" fontId="6" fillId="0" borderId="4" xfId="0" applyFont="1" applyBorder="1" applyAlignment="1">
      <alignment horizontal="distributed" vertical="center"/>
    </xf>
    <xf numFmtId="0" fontId="6" fillId="0" borderId="13" xfId="0" applyFont="1" applyBorder="1" applyAlignment="1">
      <alignment horizontal="center" vertical="center"/>
    </xf>
    <xf numFmtId="0" fontId="6" fillId="0" borderId="14" xfId="0" applyFont="1" applyBorder="1" applyAlignment="1">
      <alignment horizontal="right" vertical="center" justifyLastLine="1"/>
    </xf>
    <xf numFmtId="0" fontId="6" fillId="0" borderId="13" xfId="0" applyFont="1" applyBorder="1" applyAlignment="1">
      <alignment horizontal="distributed" vertical="center" justifyLastLine="1"/>
    </xf>
    <xf numFmtId="179" fontId="7" fillId="0" borderId="14" xfId="0" applyNumberFormat="1" applyFont="1" applyBorder="1">
      <alignment vertical="center"/>
    </xf>
    <xf numFmtId="179" fontId="7" fillId="0" borderId="15" xfId="0" applyNumberFormat="1" applyFont="1" applyBorder="1">
      <alignment vertical="center"/>
    </xf>
    <xf numFmtId="179" fontId="7" fillId="0" borderId="0" xfId="0" applyNumberFormat="1" applyFont="1" applyBorder="1">
      <alignment vertical="center"/>
    </xf>
    <xf numFmtId="179" fontId="7" fillId="0" borderId="0" xfId="0" applyNumberFormat="1" applyFont="1">
      <alignment vertical="center"/>
    </xf>
    <xf numFmtId="180" fontId="6" fillId="0" borderId="0" xfId="0" applyNumberFormat="1" applyFont="1">
      <alignment vertical="center"/>
    </xf>
    <xf numFmtId="179" fontId="7" fillId="0" borderId="13" xfId="0" applyNumberFormat="1" applyFont="1" applyBorder="1">
      <alignment vertical="center"/>
    </xf>
    <xf numFmtId="179" fontId="7" fillId="0" borderId="14" xfId="0" applyNumberFormat="1" applyFont="1" applyBorder="1" applyAlignment="1">
      <alignment horizontal="right" vertical="center"/>
    </xf>
    <xf numFmtId="181" fontId="6" fillId="0" borderId="0" xfId="0" applyNumberFormat="1" applyFont="1">
      <alignment vertical="center"/>
    </xf>
    <xf numFmtId="181" fontId="6" fillId="0" borderId="0" xfId="0" applyNumberFormat="1" applyFont="1" applyBorder="1">
      <alignment vertical="center"/>
    </xf>
    <xf numFmtId="0" fontId="6" fillId="0" borderId="26" xfId="0" applyFont="1" applyBorder="1" applyAlignment="1">
      <alignment horizontal="center" vertical="center"/>
    </xf>
    <xf numFmtId="179" fontId="7" fillId="0" borderId="27" xfId="0" applyNumberFormat="1" applyFont="1" applyBorder="1">
      <alignment vertical="center"/>
    </xf>
    <xf numFmtId="179" fontId="7" fillId="0" borderId="27" xfId="0" applyNumberFormat="1" applyFont="1" applyBorder="1" applyAlignment="1">
      <alignment horizontal="right" vertical="center"/>
    </xf>
    <xf numFmtId="0" fontId="6" fillId="0" borderId="0" xfId="0" applyFont="1" applyAlignment="1">
      <alignment horizontal="right" vertical="center"/>
    </xf>
    <xf numFmtId="0" fontId="6" fillId="0" borderId="1" xfId="0" applyFont="1" applyBorder="1" applyAlignment="1">
      <alignment horizontal="center" vertical="center"/>
    </xf>
    <xf numFmtId="0" fontId="6" fillId="0" borderId="23" xfId="0" applyFont="1" applyBorder="1" applyAlignment="1">
      <alignment horizontal="distributed" vertical="center" indent="8"/>
    </xf>
    <xf numFmtId="0" fontId="6" fillId="0" borderId="24" xfId="0" applyFont="1" applyBorder="1" applyAlignment="1">
      <alignment horizontal="distributed" vertical="center" indent="8"/>
    </xf>
    <xf numFmtId="0" fontId="6" fillId="0" borderId="0" xfId="0" applyFont="1" applyBorder="1" applyAlignment="1">
      <alignment horizontal="center" vertical="center"/>
    </xf>
    <xf numFmtId="0" fontId="6" fillId="0" borderId="0" xfId="0" applyFont="1" applyBorder="1" applyAlignment="1">
      <alignment horizontal="distributed" vertical="center" justifyLastLine="1"/>
    </xf>
    <xf numFmtId="0" fontId="6" fillId="0" borderId="7" xfId="0" applyFont="1" applyBorder="1" applyAlignment="1">
      <alignment horizontal="distributed" vertical="center" justifyLastLine="1"/>
    </xf>
    <xf numFmtId="0" fontId="6" fillId="0" borderId="22" xfId="0" applyFont="1" applyBorder="1" applyAlignment="1">
      <alignment horizontal="center" vertical="center"/>
    </xf>
    <xf numFmtId="0" fontId="6" fillId="0" borderId="19" xfId="0" applyFont="1" applyBorder="1" applyAlignment="1">
      <alignment horizontal="center" vertical="center"/>
    </xf>
    <xf numFmtId="0" fontId="6" fillId="0" borderId="28" xfId="0" applyFont="1" applyFill="1" applyBorder="1" applyAlignment="1">
      <alignment horizontal="center" vertical="center"/>
    </xf>
    <xf numFmtId="0" fontId="7" fillId="0" borderId="28" xfId="0" applyFont="1" applyFill="1" applyBorder="1" applyAlignment="1">
      <alignment horizontal="center" vertical="center"/>
    </xf>
    <xf numFmtId="0" fontId="7" fillId="0" borderId="27" xfId="0" applyFont="1" applyFill="1" applyBorder="1" applyAlignment="1">
      <alignment horizontal="center" vertical="center"/>
    </xf>
    <xf numFmtId="0" fontId="6" fillId="0" borderId="1" xfId="0" applyFont="1" applyBorder="1" applyAlignment="1">
      <alignment horizontal="center" vertical="center"/>
    </xf>
    <xf numFmtId="0" fontId="6" fillId="0" borderId="0" xfId="0" applyFont="1" applyBorder="1">
      <alignment vertical="center"/>
    </xf>
    <xf numFmtId="0" fontId="6" fillId="0" borderId="14" xfId="0" applyFont="1" applyBorder="1" applyAlignment="1">
      <alignment horizontal="right" vertical="center"/>
    </xf>
    <xf numFmtId="0" fontId="6" fillId="0" borderId="15" xfId="0" applyFont="1" applyBorder="1">
      <alignment vertical="center"/>
    </xf>
    <xf numFmtId="0" fontId="6" fillId="0" borderId="15" xfId="0" applyFont="1" applyBorder="1" applyAlignment="1">
      <alignment horizontal="right" vertical="center"/>
    </xf>
    <xf numFmtId="0" fontId="7" fillId="0" borderId="0" xfId="0" applyFont="1" applyBorder="1" applyAlignment="1">
      <alignment horizontal="center" vertical="center" justifyLastLine="1"/>
    </xf>
    <xf numFmtId="0" fontId="7" fillId="0" borderId="13" xfId="0" applyFont="1" applyBorder="1" applyAlignment="1">
      <alignment horizontal="center" vertical="center" justifyLastLine="1"/>
    </xf>
    <xf numFmtId="38" fontId="7" fillId="0" borderId="0" xfId="0" applyNumberFormat="1" applyFont="1" applyAlignment="1">
      <alignment horizontal="right"/>
    </xf>
    <xf numFmtId="2" fontId="7" fillId="0" borderId="14" xfId="0" applyNumberFormat="1" applyFont="1" applyBorder="1" applyAlignment="1">
      <alignment horizontal="right"/>
    </xf>
    <xf numFmtId="38" fontId="7" fillId="0" borderId="14" xfId="0" applyNumberFormat="1" applyFont="1" applyBorder="1" applyAlignment="1">
      <alignment horizontal="right"/>
    </xf>
    <xf numFmtId="2" fontId="7" fillId="0" borderId="15" xfId="0" applyNumberFormat="1" applyFont="1" applyBorder="1" applyAlignment="1">
      <alignment horizontal="right"/>
    </xf>
    <xf numFmtId="38" fontId="7" fillId="0" borderId="0" xfId="0" applyNumberFormat="1" applyFont="1" applyBorder="1" applyAlignment="1">
      <alignment horizontal="right"/>
    </xf>
    <xf numFmtId="38" fontId="7" fillId="0" borderId="13" xfId="0" applyNumberFormat="1" applyFont="1" applyBorder="1" applyAlignment="1">
      <alignment horizontal="right"/>
    </xf>
    <xf numFmtId="0" fontId="7" fillId="0" borderId="0" xfId="0" applyFont="1" applyBorder="1">
      <alignment vertical="center"/>
    </xf>
    <xf numFmtId="0" fontId="7" fillId="0" borderId="13" xfId="0" applyFont="1" applyBorder="1" applyAlignment="1">
      <alignment horizontal="right" vertical="center"/>
    </xf>
    <xf numFmtId="0" fontId="7" fillId="0" borderId="0" xfId="0" applyFont="1" applyAlignment="1">
      <alignment horizontal="right"/>
    </xf>
    <xf numFmtId="0" fontId="7" fillId="0" borderId="14" xfId="0" applyFont="1" applyBorder="1" applyAlignment="1">
      <alignment horizontal="right"/>
    </xf>
    <xf numFmtId="0" fontId="7" fillId="0" borderId="15" xfId="0" applyFont="1" applyBorder="1" applyAlignment="1">
      <alignment horizontal="right"/>
    </xf>
    <xf numFmtId="0" fontId="7" fillId="0" borderId="0" xfId="0" applyFont="1" applyBorder="1" applyAlignment="1">
      <alignment horizontal="right" vertical="center"/>
    </xf>
    <xf numFmtId="0" fontId="7" fillId="0" borderId="0" xfId="0" applyFont="1" applyBorder="1" applyAlignment="1">
      <alignment horizontal="center" vertical="center"/>
    </xf>
    <xf numFmtId="38" fontId="7" fillId="0" borderId="15" xfId="1" applyFont="1" applyBorder="1" applyAlignment="1">
      <alignment horizontal="right"/>
    </xf>
    <xf numFmtId="0" fontId="7" fillId="0" borderId="13" xfId="0" applyFont="1" applyBorder="1" applyAlignment="1">
      <alignment horizontal="center" vertical="center"/>
    </xf>
    <xf numFmtId="38" fontId="7" fillId="0" borderId="0" xfId="1" applyNumberFormat="1" applyFont="1" applyBorder="1" applyAlignment="1">
      <alignment horizontal="center" vertical="center"/>
    </xf>
    <xf numFmtId="181" fontId="7" fillId="0" borderId="0" xfId="1" applyNumberFormat="1" applyFont="1" applyBorder="1" applyAlignment="1">
      <alignment horizontal="center" vertical="center"/>
    </xf>
    <xf numFmtId="38" fontId="7" fillId="0" borderId="13" xfId="1" applyNumberFormat="1" applyFont="1" applyBorder="1" applyAlignment="1">
      <alignment horizontal="center" vertical="center"/>
    </xf>
    <xf numFmtId="182" fontId="7" fillId="0" borderId="14" xfId="0" applyNumberFormat="1" applyFont="1" applyBorder="1" applyAlignment="1">
      <alignment horizontal="right"/>
    </xf>
    <xf numFmtId="183" fontId="7" fillId="0" borderId="15" xfId="0" applyNumberFormat="1" applyFont="1" applyBorder="1" applyAlignment="1">
      <alignment horizontal="right"/>
    </xf>
    <xf numFmtId="183" fontId="7" fillId="0" borderId="14" xfId="0" applyNumberFormat="1" applyFont="1" applyBorder="1" applyAlignment="1">
      <alignment horizontal="right"/>
    </xf>
    <xf numFmtId="38" fontId="7" fillId="0" borderId="0" xfId="1" applyFont="1" applyAlignment="1">
      <alignment horizontal="right"/>
    </xf>
    <xf numFmtId="38" fontId="7" fillId="0" borderId="13" xfId="1" applyFont="1" applyBorder="1" applyAlignment="1">
      <alignment horizontal="right"/>
    </xf>
    <xf numFmtId="38" fontId="7" fillId="0" borderId="0" xfId="1" applyFont="1" applyBorder="1" applyAlignment="1">
      <alignment horizontal="right"/>
    </xf>
    <xf numFmtId="38" fontId="7" fillId="0" borderId="22" xfId="1" applyNumberFormat="1" applyFont="1" applyBorder="1" applyAlignment="1">
      <alignment horizontal="center" vertical="center"/>
    </xf>
    <xf numFmtId="181" fontId="7" fillId="0" borderId="22" xfId="1" applyNumberFormat="1" applyFont="1" applyBorder="1" applyAlignment="1">
      <alignment horizontal="center" vertical="center"/>
    </xf>
    <xf numFmtId="38" fontId="7" fillId="0" borderId="19" xfId="1" applyNumberFormat="1" applyFont="1" applyBorder="1" applyAlignment="1">
      <alignment horizontal="center" vertical="center"/>
    </xf>
    <xf numFmtId="38" fontId="7" fillId="0" borderId="22" xfId="1" applyFont="1" applyBorder="1" applyAlignment="1">
      <alignment horizontal="right"/>
    </xf>
    <xf numFmtId="182" fontId="7" fillId="0" borderId="21" xfId="0" applyNumberFormat="1" applyFont="1" applyBorder="1" applyAlignment="1">
      <alignment horizontal="right"/>
    </xf>
    <xf numFmtId="38" fontId="7" fillId="0" borderId="20" xfId="1" applyFont="1" applyBorder="1" applyAlignment="1">
      <alignment horizontal="right"/>
    </xf>
    <xf numFmtId="183" fontId="7" fillId="0" borderId="20" xfId="0" applyNumberFormat="1" applyFont="1" applyBorder="1" applyAlignment="1">
      <alignment horizontal="right"/>
    </xf>
    <xf numFmtId="38" fontId="7" fillId="0" borderId="19" xfId="1" applyFont="1" applyBorder="1" applyAlignment="1">
      <alignment horizontal="right"/>
    </xf>
    <xf numFmtId="183" fontId="7" fillId="0" borderId="21" xfId="0" applyNumberFormat="1" applyFont="1" applyBorder="1" applyAlignment="1">
      <alignment horizontal="right"/>
    </xf>
    <xf numFmtId="2" fontId="4" fillId="0" borderId="0" xfId="0" applyNumberFormat="1" applyFont="1">
      <alignment vertical="center"/>
    </xf>
    <xf numFmtId="0" fontId="7" fillId="0" borderId="29" xfId="0" applyFont="1" applyBorder="1" applyAlignment="1">
      <alignment horizontal="center" vertical="center"/>
    </xf>
    <xf numFmtId="0" fontId="7" fillId="0" borderId="30" xfId="0" applyFont="1" applyBorder="1" applyAlignment="1">
      <alignment horizontal="center" vertical="center"/>
    </xf>
    <xf numFmtId="0" fontId="7" fillId="0" borderId="30" xfId="0" applyFont="1" applyBorder="1" applyAlignment="1">
      <alignment horizontal="distributed" vertical="center" justifyLastLine="1"/>
    </xf>
    <xf numFmtId="0" fontId="7" fillId="0" borderId="31" xfId="0" applyFont="1" applyBorder="1" applyAlignment="1">
      <alignment horizontal="distributed" vertical="center" justifyLastLine="1"/>
    </xf>
    <xf numFmtId="0" fontId="7" fillId="0" borderId="13" xfId="0" applyFont="1" applyBorder="1" applyAlignment="1">
      <alignment horizontal="center" vertical="center"/>
    </xf>
    <xf numFmtId="0" fontId="7" fillId="0" borderId="15" xfId="0" applyFont="1" applyBorder="1" applyAlignment="1">
      <alignment horizontal="center" vertical="center"/>
    </xf>
    <xf numFmtId="0" fontId="7" fillId="0" borderId="15" xfId="0" applyFont="1" applyBorder="1">
      <alignment vertical="center"/>
    </xf>
    <xf numFmtId="0" fontId="8" fillId="0" borderId="15" xfId="0" applyFont="1" applyBorder="1" applyAlignment="1">
      <alignment horizontal="right" vertical="center"/>
    </xf>
    <xf numFmtId="0" fontId="8" fillId="0" borderId="14" xfId="0" applyFont="1" applyBorder="1" applyAlignment="1">
      <alignment horizontal="right" vertical="center"/>
    </xf>
    <xf numFmtId="0" fontId="7" fillId="0" borderId="2" xfId="0" applyFont="1" applyBorder="1" applyAlignment="1">
      <alignment horizontal="center" vertical="center" textRotation="255"/>
    </xf>
    <xf numFmtId="0" fontId="7" fillId="0" borderId="32" xfId="0" applyFont="1" applyBorder="1" applyAlignment="1">
      <alignment horizontal="center" vertical="distributed" textRotation="255" wrapText="1" indent="1"/>
    </xf>
    <xf numFmtId="0" fontId="7" fillId="0" borderId="3" xfId="0" applyFont="1" applyBorder="1" applyAlignment="1">
      <alignment horizontal="distributed" vertical="center"/>
    </xf>
    <xf numFmtId="0" fontId="7" fillId="0" borderId="2" xfId="0" applyFont="1" applyBorder="1" applyAlignment="1">
      <alignment horizontal="distributed" vertical="center"/>
    </xf>
    <xf numFmtId="0" fontId="7" fillId="0" borderId="1" xfId="0" applyFont="1" applyBorder="1" applyAlignment="1">
      <alignment horizontal="distributed" vertical="center"/>
    </xf>
    <xf numFmtId="0" fontId="7" fillId="0" borderId="32" xfId="0" applyFont="1" applyBorder="1">
      <alignment vertical="center"/>
    </xf>
    <xf numFmtId="0" fontId="8" fillId="0" borderId="32" xfId="0" applyFont="1" applyBorder="1" applyAlignment="1">
      <alignment horizontal="right" vertical="center"/>
    </xf>
    <xf numFmtId="0" fontId="8" fillId="0" borderId="3" xfId="0" applyFont="1" applyBorder="1" applyAlignment="1">
      <alignment horizontal="right" vertical="center"/>
    </xf>
    <xf numFmtId="0" fontId="7" fillId="0" borderId="13" xfId="0" applyFont="1" applyBorder="1" applyAlignment="1">
      <alignment horizontal="distributed" vertical="center"/>
    </xf>
    <xf numFmtId="0" fontId="7" fillId="0" borderId="15" xfId="0" applyFont="1" applyBorder="1" applyAlignment="1">
      <alignment horizontal="distributed" vertical="center"/>
    </xf>
    <xf numFmtId="38" fontId="7" fillId="0" borderId="15" xfId="1" applyFont="1" applyBorder="1" applyAlignment="1">
      <alignment horizontal="right" vertical="center"/>
    </xf>
    <xf numFmtId="38" fontId="7" fillId="0" borderId="14" xfId="1" applyFont="1" applyBorder="1" applyAlignment="1">
      <alignment horizontal="right" vertical="center"/>
    </xf>
    <xf numFmtId="0" fontId="7" fillId="0" borderId="13" xfId="0" applyFont="1" applyBorder="1" applyAlignment="1">
      <alignment horizontal="center" vertical="center" textRotation="255"/>
    </xf>
    <xf numFmtId="0" fontId="7" fillId="0" borderId="15" xfId="0" applyFont="1" applyBorder="1" applyAlignment="1">
      <alignment horizontal="center" vertical="distributed" textRotation="255" wrapText="1" indent="1"/>
    </xf>
    <xf numFmtId="0" fontId="7" fillId="0" borderId="14" xfId="0" applyFont="1" applyBorder="1" applyAlignment="1">
      <alignment horizontal="distributed" vertical="center"/>
    </xf>
    <xf numFmtId="0" fontId="7" fillId="0" borderId="4" xfId="0" applyFont="1" applyBorder="1" applyAlignment="1">
      <alignment horizontal="distributed" vertical="center"/>
    </xf>
    <xf numFmtId="0" fontId="7" fillId="0" borderId="5" xfId="0" applyFont="1" applyBorder="1" applyAlignment="1">
      <alignment horizontal="distributed" vertical="center"/>
    </xf>
    <xf numFmtId="38" fontId="7" fillId="0" borderId="16" xfId="1" applyFont="1" applyBorder="1" applyAlignment="1">
      <alignment horizontal="right" vertical="center"/>
    </xf>
    <xf numFmtId="38" fontId="7" fillId="0" borderId="6" xfId="1" applyFont="1" applyBorder="1" applyAlignment="1">
      <alignment horizontal="right" vertical="center"/>
    </xf>
    <xf numFmtId="0" fontId="7" fillId="0" borderId="22" xfId="0" applyFont="1" applyBorder="1">
      <alignment vertical="center"/>
    </xf>
    <xf numFmtId="0" fontId="7" fillId="0" borderId="19" xfId="0" applyFont="1" applyBorder="1" applyAlignment="1">
      <alignment horizontal="distributed" vertical="center"/>
    </xf>
    <xf numFmtId="0" fontId="7" fillId="0" borderId="20" xfId="0" applyFont="1" applyBorder="1" applyAlignment="1">
      <alignment horizontal="distributed" vertical="center"/>
    </xf>
    <xf numFmtId="38" fontId="7" fillId="0" borderId="20" xfId="1" applyFont="1" applyBorder="1" applyAlignment="1">
      <alignment horizontal="right" vertical="center"/>
    </xf>
    <xf numFmtId="38" fontId="7" fillId="0" borderId="21" xfId="1" applyFont="1" applyBorder="1" applyAlignment="1">
      <alignment horizontal="right" vertical="center"/>
    </xf>
    <xf numFmtId="0" fontId="7" fillId="0" borderId="12" xfId="0" applyFont="1" applyBorder="1" applyAlignment="1">
      <alignment horizontal="distributed" vertical="center"/>
    </xf>
    <xf numFmtId="0" fontId="7" fillId="0" borderId="9" xfId="0" applyFont="1" applyBorder="1" applyAlignment="1">
      <alignment vertical="center"/>
    </xf>
    <xf numFmtId="38" fontId="7" fillId="0" borderId="12" xfId="1" applyFont="1" applyBorder="1" applyAlignment="1">
      <alignment horizontal="right" vertical="center"/>
    </xf>
    <xf numFmtId="38" fontId="7" fillId="0" borderId="11" xfId="1" applyFont="1" applyBorder="1" applyAlignment="1">
      <alignment horizontal="right" vertical="center"/>
    </xf>
    <xf numFmtId="0" fontId="7" fillId="0" borderId="2" xfId="0" applyFont="1" applyBorder="1" applyAlignment="1">
      <alignment horizontal="center" vertical="distributed" textRotation="255" indent="8"/>
    </xf>
    <xf numFmtId="0" fontId="7" fillId="0" borderId="13" xfId="0" applyFont="1" applyBorder="1" applyAlignment="1">
      <alignment vertical="center" justifyLastLine="1"/>
    </xf>
    <xf numFmtId="0" fontId="7" fillId="0" borderId="13" xfId="0" applyFont="1" applyBorder="1" applyAlignment="1">
      <alignment horizontal="center" vertical="distributed" textRotation="255" indent="8"/>
    </xf>
    <xf numFmtId="0" fontId="7" fillId="0" borderId="12" xfId="0" applyFont="1" applyBorder="1" applyAlignment="1">
      <alignment horizontal="distributed" vertical="distributed" textRotation="255" indent="4"/>
    </xf>
    <xf numFmtId="0" fontId="7" fillId="0" borderId="17" xfId="0" applyFont="1" applyBorder="1" applyAlignment="1">
      <alignment horizontal="distributed" vertical="center"/>
    </xf>
    <xf numFmtId="0" fontId="7" fillId="0" borderId="7" xfId="0" applyFont="1" applyBorder="1" applyAlignment="1">
      <alignment horizontal="distributed" vertical="center"/>
    </xf>
    <xf numFmtId="38" fontId="7" fillId="0" borderId="7" xfId="1" applyFont="1" applyBorder="1" applyAlignment="1">
      <alignment horizontal="right" vertical="center"/>
    </xf>
    <xf numFmtId="38" fontId="7" fillId="0" borderId="8" xfId="1" applyFont="1" applyBorder="1" applyAlignment="1">
      <alignment horizontal="right" vertical="center"/>
    </xf>
    <xf numFmtId="0" fontId="7" fillId="0" borderId="33" xfId="0" applyFont="1" applyBorder="1" applyAlignment="1">
      <alignment horizontal="distributed" vertical="center"/>
    </xf>
    <xf numFmtId="0" fontId="7" fillId="0" borderId="34" xfId="0" applyFont="1" applyBorder="1" applyAlignment="1">
      <alignment vertical="center"/>
    </xf>
    <xf numFmtId="38" fontId="7" fillId="0" borderId="33" xfId="1" applyFont="1" applyBorder="1" applyAlignment="1">
      <alignment horizontal="right" vertical="center"/>
    </xf>
    <xf numFmtId="38" fontId="7" fillId="0" borderId="35" xfId="1" applyFont="1" applyBorder="1" applyAlignment="1">
      <alignment horizontal="right" vertical="center"/>
    </xf>
    <xf numFmtId="0" fontId="7" fillId="0" borderId="15" xfId="0" applyFont="1" applyBorder="1" applyAlignment="1">
      <alignment horizontal="distributed" vertical="distributed" textRotation="255" indent="4"/>
    </xf>
    <xf numFmtId="0" fontId="7" fillId="0" borderId="10" xfId="0" applyFont="1" applyBorder="1" applyAlignment="1">
      <alignment horizontal="distributed" vertical="center"/>
    </xf>
    <xf numFmtId="0" fontId="7" fillId="0" borderId="9" xfId="0" applyFont="1" applyBorder="1" applyAlignment="1">
      <alignment horizontal="distributed" vertical="center"/>
    </xf>
    <xf numFmtId="0" fontId="7" fillId="0" borderId="16" xfId="0" applyFont="1" applyBorder="1" applyAlignment="1">
      <alignment horizontal="center" vertical="distributed" textRotation="255" wrapText="1" indent="1"/>
    </xf>
    <xf numFmtId="0" fontId="7" fillId="0" borderId="6" xfId="0" applyFont="1" applyBorder="1" applyAlignment="1">
      <alignment horizontal="distributed" vertical="center"/>
    </xf>
    <xf numFmtId="0" fontId="7" fillId="0" borderId="16" xfId="0" applyFont="1" applyBorder="1" applyAlignment="1">
      <alignment horizontal="distributed" vertical="center"/>
    </xf>
    <xf numFmtId="0" fontId="7" fillId="0" borderId="5" xfId="0" applyFont="1" applyBorder="1" applyAlignment="1">
      <alignment vertical="center" justifyLastLine="1"/>
    </xf>
    <xf numFmtId="184" fontId="7" fillId="0" borderId="16" xfId="1" applyNumberFormat="1" applyFont="1" applyBorder="1" applyAlignment="1">
      <alignment horizontal="right" vertical="center"/>
    </xf>
    <xf numFmtId="0" fontId="7" fillId="0" borderId="0" xfId="0" applyFont="1" applyBorder="1" applyAlignment="1">
      <alignment horizontal="distributed" vertical="center"/>
    </xf>
    <xf numFmtId="0" fontId="7" fillId="0" borderId="15" xfId="0" applyFont="1" applyBorder="1" applyAlignment="1">
      <alignment horizontal="distributed" vertical="center" justifyLastLine="1"/>
    </xf>
    <xf numFmtId="0" fontId="7" fillId="0" borderId="12" xfId="0" applyFont="1" applyBorder="1" applyAlignment="1">
      <alignment horizontal="distributed" vertical="center" wrapText="1"/>
    </xf>
    <xf numFmtId="0" fontId="7" fillId="0" borderId="17" xfId="0" applyFont="1" applyBorder="1" applyAlignment="1">
      <alignment horizontal="distributed" vertical="center" wrapText="1"/>
    </xf>
    <xf numFmtId="0" fontId="7" fillId="0" borderId="7" xfId="0" applyFont="1" applyBorder="1" applyAlignment="1">
      <alignment horizontal="distributed" vertical="center" wrapText="1"/>
    </xf>
    <xf numFmtId="184" fontId="7" fillId="0" borderId="7" xfId="1" applyNumberFormat="1" applyFont="1" applyBorder="1" applyAlignment="1">
      <alignment horizontal="right" vertical="center"/>
    </xf>
    <xf numFmtId="0" fontId="7" fillId="0" borderId="15" xfId="0" applyFont="1" applyBorder="1" applyAlignment="1">
      <alignment horizontal="distributed" vertical="center" wrapText="1"/>
    </xf>
    <xf numFmtId="0" fontId="7" fillId="0" borderId="15" xfId="0" applyFont="1" applyBorder="1" applyAlignment="1">
      <alignment horizontal="right" vertical="center"/>
    </xf>
    <xf numFmtId="0" fontId="7" fillId="0" borderId="14" xfId="0" applyFont="1" applyBorder="1" applyAlignment="1">
      <alignment horizontal="right" vertical="center"/>
    </xf>
    <xf numFmtId="0" fontId="7" fillId="0" borderId="16" xfId="0" applyFont="1" applyBorder="1" applyAlignment="1">
      <alignment horizontal="distributed" vertical="center" justifyLastLine="1"/>
    </xf>
    <xf numFmtId="184" fontId="7" fillId="0" borderId="15" xfId="1" applyNumberFormat="1" applyFont="1" applyBorder="1" applyAlignment="1">
      <alignment horizontal="right" vertical="center"/>
    </xf>
    <xf numFmtId="0" fontId="7" fillId="0" borderId="2" xfId="0" applyFont="1" applyBorder="1" applyAlignment="1">
      <alignment horizontal="center" vertical="distributed" textRotation="255" justifyLastLine="1"/>
    </xf>
    <xf numFmtId="38" fontId="7" fillId="0" borderId="36" xfId="1" applyFont="1" applyBorder="1" applyAlignment="1">
      <alignment horizontal="right" vertical="center"/>
    </xf>
    <xf numFmtId="38" fontId="7" fillId="0" borderId="23" xfId="1" applyFont="1" applyBorder="1" applyAlignment="1">
      <alignment horizontal="right" vertical="center"/>
    </xf>
    <xf numFmtId="0" fontId="7" fillId="0" borderId="13" xfId="0" applyFont="1" applyBorder="1" applyAlignment="1">
      <alignment horizontal="distributed" vertical="center" wrapText="1"/>
    </xf>
    <xf numFmtId="0" fontId="7" fillId="0" borderId="15" xfId="0" applyFont="1" applyBorder="1" applyAlignment="1">
      <alignment horizontal="distributed" vertical="center" wrapText="1"/>
    </xf>
    <xf numFmtId="0" fontId="7" fillId="0" borderId="13" xfId="0" applyFont="1" applyBorder="1" applyAlignment="1">
      <alignment horizontal="center" vertical="distributed" textRotation="255" justifyLastLine="1"/>
    </xf>
    <xf numFmtId="0" fontId="7" fillId="0" borderId="12" xfId="0" applyFont="1" applyBorder="1" applyAlignment="1">
      <alignment horizontal="center" vertical="center" textRotation="255"/>
    </xf>
    <xf numFmtId="0" fontId="7" fillId="0" borderId="11" xfId="0" applyFont="1" applyBorder="1" applyAlignment="1">
      <alignment horizontal="distributed" vertical="center"/>
    </xf>
    <xf numFmtId="0" fontId="4" fillId="0" borderId="15" xfId="0" applyFont="1" applyBorder="1" applyAlignment="1">
      <alignment horizontal="right" vertical="center"/>
    </xf>
    <xf numFmtId="0" fontId="7" fillId="0" borderId="15" xfId="0" applyFont="1" applyBorder="1" applyAlignment="1">
      <alignment horizontal="center" vertical="center" textRotation="255"/>
    </xf>
    <xf numFmtId="0" fontId="7" fillId="0" borderId="12" xfId="0" applyFont="1" applyBorder="1" applyAlignment="1">
      <alignment horizontal="center" vertical="center" justifyLastLine="1"/>
    </xf>
    <xf numFmtId="0" fontId="7" fillId="0" borderId="15" xfId="0" applyFont="1" applyBorder="1" applyAlignment="1">
      <alignment horizontal="center" vertical="center" justifyLastLine="1"/>
    </xf>
    <xf numFmtId="0" fontId="7" fillId="0" borderId="16" xfId="0" applyFont="1" applyBorder="1" applyAlignment="1">
      <alignment horizontal="center" vertical="center"/>
    </xf>
    <xf numFmtId="0" fontId="7" fillId="0" borderId="16" xfId="0" applyFont="1" applyBorder="1" applyAlignment="1">
      <alignment horizontal="right" vertical="center"/>
    </xf>
    <xf numFmtId="0" fontId="7" fillId="0" borderId="6" xfId="0" applyFont="1" applyBorder="1" applyAlignment="1">
      <alignment horizontal="right" vertical="center"/>
    </xf>
    <xf numFmtId="0" fontId="7" fillId="0" borderId="0" xfId="0" applyFont="1" applyAlignment="1">
      <alignment horizontal="right" vertical="center"/>
    </xf>
    <xf numFmtId="0" fontId="7" fillId="0" borderId="16" xfId="0" applyFont="1" applyBorder="1" applyAlignment="1">
      <alignment horizontal="distributed" vertical="center"/>
    </xf>
    <xf numFmtId="0" fontId="7" fillId="0" borderId="14" xfId="0" applyFont="1" applyBorder="1" applyAlignment="1">
      <alignment horizontal="distributed" vertical="center" wrapText="1"/>
    </xf>
    <xf numFmtId="0" fontId="7" fillId="0" borderId="0" xfId="0" applyFont="1" applyBorder="1" applyAlignment="1">
      <alignment horizontal="distributed" vertical="center" wrapText="1"/>
    </xf>
    <xf numFmtId="0" fontId="7" fillId="0" borderId="12" xfId="0" applyFont="1" applyBorder="1" applyAlignment="1">
      <alignment horizontal="distributed" vertical="center"/>
    </xf>
    <xf numFmtId="0" fontId="7" fillId="0" borderId="37" xfId="0" applyFont="1" applyBorder="1" applyAlignment="1">
      <alignment horizontal="distributed" vertical="center"/>
    </xf>
    <xf numFmtId="0" fontId="7" fillId="0" borderId="37" xfId="0" applyFont="1" applyBorder="1" applyAlignment="1">
      <alignment horizontal="distributed" vertical="center"/>
    </xf>
    <xf numFmtId="38" fontId="7" fillId="0" borderId="37" xfId="1" applyFont="1" applyBorder="1" applyAlignment="1">
      <alignment horizontal="right" vertical="center"/>
    </xf>
    <xf numFmtId="38" fontId="7" fillId="0" borderId="38" xfId="1" applyFont="1" applyBorder="1" applyAlignment="1">
      <alignment horizontal="right" vertical="center"/>
    </xf>
    <xf numFmtId="0" fontId="7" fillId="0" borderId="12" xfId="0" applyFont="1" applyBorder="1" applyAlignment="1">
      <alignment horizontal="center" vertical="distributed" textRotation="255" wrapText="1" justifyLastLine="1"/>
    </xf>
    <xf numFmtId="0" fontId="7" fillId="0" borderId="15" xfId="0" applyFont="1" applyBorder="1" applyAlignment="1">
      <alignment horizontal="distributed" vertical="center"/>
    </xf>
    <xf numFmtId="0" fontId="7" fillId="0" borderId="15" xfId="0" applyFont="1" applyBorder="1" applyAlignment="1">
      <alignment horizontal="center" vertical="distributed" textRotation="255" wrapText="1" justifyLastLine="1"/>
    </xf>
    <xf numFmtId="0" fontId="7" fillId="0" borderId="16" xfId="0" applyFont="1" applyBorder="1" applyAlignment="1">
      <alignment horizontal="distributed" vertical="distributed" textRotation="255" indent="4"/>
    </xf>
    <xf numFmtId="0" fontId="7" fillId="0" borderId="16" xfId="0" applyFont="1" applyBorder="1" applyAlignment="1">
      <alignment horizontal="distributed" vertical="center" wrapText="1"/>
    </xf>
    <xf numFmtId="0" fontId="7" fillId="0" borderId="12" xfId="0" applyFont="1" applyBorder="1" applyAlignment="1">
      <alignment horizontal="center" vertical="distributed" textRotation="255" wrapText="1"/>
    </xf>
    <xf numFmtId="0" fontId="7" fillId="0" borderId="15" xfId="0" applyFont="1" applyBorder="1" applyAlignment="1">
      <alignment horizontal="center" vertical="distributed" textRotation="255" wrapText="1"/>
    </xf>
    <xf numFmtId="0" fontId="7" fillId="0" borderId="10" xfId="0" applyFont="1" applyBorder="1" applyAlignment="1">
      <alignment horizontal="center" vertical="center"/>
    </xf>
    <xf numFmtId="0" fontId="7" fillId="0" borderId="9" xfId="0" applyFont="1" applyBorder="1" applyAlignment="1">
      <alignment horizontal="center" vertical="center"/>
    </xf>
    <xf numFmtId="0" fontId="7" fillId="0" borderId="0" xfId="0" applyFont="1" applyBorder="1" applyAlignment="1">
      <alignment horizontal="center" vertical="distributed"/>
    </xf>
    <xf numFmtId="0" fontId="7" fillId="0" borderId="13" xfId="0" applyFont="1" applyBorder="1" applyAlignment="1">
      <alignment horizontal="center" vertical="distributed"/>
    </xf>
    <xf numFmtId="0" fontId="7" fillId="0" borderId="4" xfId="0" applyFont="1" applyBorder="1" applyAlignment="1">
      <alignment horizontal="center" vertical="distributed"/>
    </xf>
    <xf numFmtId="0" fontId="7" fillId="0" borderId="5" xfId="0" applyFont="1" applyBorder="1" applyAlignment="1">
      <alignment horizontal="center" vertical="distributed"/>
    </xf>
    <xf numFmtId="0" fontId="7" fillId="0" borderId="20" xfId="0" applyFont="1" applyBorder="1" applyAlignment="1">
      <alignment horizontal="center" vertical="distributed" textRotation="255" wrapText="1" justifyLastLine="1"/>
    </xf>
    <xf numFmtId="0" fontId="7" fillId="0" borderId="21" xfId="0" applyFont="1" applyBorder="1" applyAlignment="1">
      <alignment horizontal="distributed" vertical="center"/>
    </xf>
    <xf numFmtId="0" fontId="7" fillId="0" borderId="22" xfId="0" applyFont="1" applyBorder="1" applyAlignment="1">
      <alignment horizontal="distributed" vertical="center"/>
    </xf>
    <xf numFmtId="0" fontId="7" fillId="0" borderId="1" xfId="0" applyFont="1" applyBorder="1" applyAlignment="1">
      <alignment horizontal="distributed" vertical="center" wrapText="1" justifyLastLine="1"/>
    </xf>
    <xf numFmtId="0" fontId="7" fillId="0" borderId="2" xfId="0" applyFont="1" applyBorder="1" applyAlignment="1">
      <alignment horizontal="distributed" vertical="center" wrapText="1" justifyLastLine="1"/>
    </xf>
    <xf numFmtId="0" fontId="7" fillId="0" borderId="32" xfId="0" applyFont="1" applyBorder="1" applyAlignment="1">
      <alignment horizontal="right" vertical="center"/>
    </xf>
    <xf numFmtId="0" fontId="7" fillId="0" borderId="1" xfId="0" applyFont="1" applyBorder="1" applyAlignment="1">
      <alignment horizontal="right" vertical="center"/>
    </xf>
    <xf numFmtId="0" fontId="7" fillId="0" borderId="0" xfId="0" applyFont="1" applyBorder="1" applyAlignment="1">
      <alignment horizontal="distributed" vertical="center" wrapText="1" justifyLastLine="1"/>
    </xf>
    <xf numFmtId="0" fontId="7" fillId="0" borderId="13" xfId="0" applyFont="1" applyBorder="1" applyAlignment="1">
      <alignment horizontal="distributed" vertical="center" wrapText="1" justifyLastLine="1"/>
    </xf>
    <xf numFmtId="0" fontId="7" fillId="0" borderId="12" xfId="0" applyFont="1" applyBorder="1" applyAlignment="1">
      <alignment horizontal="right" vertical="center"/>
    </xf>
    <xf numFmtId="0" fontId="7" fillId="0" borderId="10" xfId="0" applyFont="1" applyBorder="1" applyAlignment="1">
      <alignment horizontal="right" vertical="center"/>
    </xf>
    <xf numFmtId="0" fontId="7" fillId="0" borderId="22" xfId="0" applyFont="1" applyBorder="1" applyAlignment="1">
      <alignment horizontal="distributed" vertical="center" wrapText="1" justifyLastLine="1"/>
    </xf>
    <xf numFmtId="0" fontId="7" fillId="0" borderId="19" xfId="0" applyFont="1" applyBorder="1" applyAlignment="1">
      <alignment horizontal="distributed" vertical="center" wrapText="1" justifyLastLine="1"/>
    </xf>
    <xf numFmtId="0" fontId="7" fillId="0" borderId="20" xfId="0" applyFont="1" applyBorder="1" applyAlignment="1">
      <alignment horizontal="right" vertical="center"/>
    </xf>
    <xf numFmtId="0" fontId="7" fillId="0" borderId="22" xfId="0" applyFont="1" applyBorder="1" applyAlignment="1">
      <alignment horizontal="right" vertical="center"/>
    </xf>
    <xf numFmtId="0" fontId="7" fillId="0" borderId="19" xfId="0" applyFont="1" applyBorder="1" applyAlignment="1">
      <alignment horizontal="center" vertical="distributed" textRotation="255" indent="8"/>
    </xf>
    <xf numFmtId="0" fontId="7" fillId="0" borderId="20" xfId="0" applyFont="1" applyBorder="1" applyAlignment="1">
      <alignment horizontal="center" vertical="distributed" textRotation="255" wrapText="1"/>
    </xf>
    <xf numFmtId="0" fontId="7" fillId="0" borderId="39" xfId="0" applyFont="1" applyBorder="1" applyAlignment="1">
      <alignment horizontal="distributed" vertical="center"/>
    </xf>
    <xf numFmtId="0" fontId="7" fillId="0" borderId="29" xfId="0" applyFont="1" applyBorder="1" applyAlignment="1">
      <alignment horizontal="distributed" vertical="center"/>
    </xf>
    <xf numFmtId="0" fontId="7" fillId="0" borderId="30" xfId="0" applyFont="1" applyBorder="1" applyAlignment="1">
      <alignment horizontal="right" vertical="center"/>
    </xf>
    <xf numFmtId="0" fontId="7" fillId="0" borderId="39" xfId="0" applyFont="1" applyBorder="1" applyAlignment="1">
      <alignment horizontal="right" vertical="center"/>
    </xf>
    <xf numFmtId="0" fontId="7" fillId="0" borderId="2" xfId="0" applyFont="1" applyBorder="1" applyAlignment="1">
      <alignment horizontal="center" vertical="distributed" textRotation="255" indent="4"/>
    </xf>
    <xf numFmtId="0" fontId="7" fillId="0" borderId="32" xfId="0" applyFont="1" applyBorder="1" applyAlignment="1">
      <alignment horizontal="distributed" vertical="center"/>
    </xf>
    <xf numFmtId="38" fontId="7" fillId="0" borderId="32" xfId="1" applyFont="1" applyBorder="1" applyAlignment="1">
      <alignment horizontal="right" vertical="center"/>
    </xf>
    <xf numFmtId="38" fontId="7" fillId="0" borderId="3" xfId="1" applyFont="1" applyBorder="1" applyAlignment="1">
      <alignment horizontal="right" vertical="center"/>
    </xf>
    <xf numFmtId="0" fontId="7" fillId="0" borderId="13" xfId="0" applyFont="1" applyBorder="1" applyAlignment="1">
      <alignment horizontal="center" vertical="distributed" textRotation="255" indent="4"/>
    </xf>
    <xf numFmtId="0" fontId="7" fillId="0" borderId="12" xfId="0" applyFont="1" applyBorder="1" applyAlignment="1">
      <alignment horizontal="center" vertical="distributed" textRotation="255" indent="4"/>
    </xf>
    <xf numFmtId="0" fontId="7" fillId="0" borderId="15" xfId="0" applyFont="1" applyBorder="1" applyAlignment="1">
      <alignment horizontal="center" vertical="distributed" textRotation="255" indent="4"/>
    </xf>
    <xf numFmtId="0" fontId="7" fillId="0" borderId="37" xfId="0" applyFont="1" applyBorder="1" applyAlignment="1">
      <alignment horizontal="distributed" vertical="center" justifyLastLine="1"/>
    </xf>
    <xf numFmtId="0" fontId="7" fillId="0" borderId="40" xfId="0" applyFont="1" applyBorder="1" applyAlignment="1">
      <alignment horizontal="distributed" vertical="center" wrapText="1"/>
    </xf>
    <xf numFmtId="0" fontId="7" fillId="0" borderId="41" xfId="0" applyFont="1" applyBorder="1" applyAlignment="1">
      <alignment horizontal="distributed" vertical="center" wrapText="1"/>
    </xf>
    <xf numFmtId="0" fontId="7" fillId="0" borderId="14" xfId="0" applyFont="1" applyBorder="1" applyAlignment="1">
      <alignment horizontal="distributed" vertical="center" justifyLastLine="1"/>
    </xf>
    <xf numFmtId="0" fontId="7" fillId="0" borderId="13" xfId="0" applyFont="1" applyBorder="1" applyAlignment="1">
      <alignment horizontal="distributed" vertical="center" justifyLastLine="1"/>
    </xf>
    <xf numFmtId="0" fontId="7" fillId="0" borderId="4" xfId="0" applyFont="1" applyBorder="1" applyAlignment="1">
      <alignment horizontal="center" vertical="center"/>
    </xf>
    <xf numFmtId="0" fontId="7" fillId="0" borderId="42" xfId="0" applyFont="1" applyBorder="1" applyAlignment="1">
      <alignment horizontal="distributed" vertical="center" wrapText="1"/>
    </xf>
    <xf numFmtId="0" fontId="7" fillId="0" borderId="6" xfId="0" applyFont="1" applyBorder="1" applyAlignment="1">
      <alignment horizontal="distributed" vertical="center" justifyLastLine="1"/>
    </xf>
    <xf numFmtId="0" fontId="7" fillId="0" borderId="5" xfId="0" applyFont="1" applyBorder="1" applyAlignment="1">
      <alignment horizontal="distributed" vertical="center" justifyLastLine="1"/>
    </xf>
    <xf numFmtId="0" fontId="7" fillId="0" borderId="10" xfId="0" applyFont="1" applyBorder="1" applyAlignment="1">
      <alignment vertical="center"/>
    </xf>
    <xf numFmtId="0" fontId="7" fillId="0" borderId="43" xfId="0" applyFont="1" applyBorder="1" applyAlignment="1">
      <alignment horizontal="left" vertical="center" shrinkToFit="1"/>
    </xf>
    <xf numFmtId="0" fontId="7" fillId="0" borderId="44" xfId="0" applyFont="1" applyBorder="1" applyAlignment="1">
      <alignment horizontal="left" vertical="center" shrinkToFit="1"/>
    </xf>
    <xf numFmtId="38" fontId="7" fillId="0" borderId="45" xfId="1" applyFont="1" applyBorder="1" applyAlignment="1">
      <alignment horizontal="right" vertical="center"/>
    </xf>
    <xf numFmtId="184" fontId="7" fillId="0" borderId="45" xfId="1" applyNumberFormat="1" applyFont="1" applyBorder="1" applyAlignment="1">
      <alignment horizontal="right" vertical="center"/>
    </xf>
    <xf numFmtId="38" fontId="7" fillId="0" borderId="46" xfId="1" applyFont="1" applyBorder="1" applyAlignment="1">
      <alignment horizontal="right" vertical="center"/>
    </xf>
    <xf numFmtId="0" fontId="7" fillId="0" borderId="11" xfId="0" applyFont="1" applyBorder="1" applyAlignment="1">
      <alignment vertical="center" shrinkToFit="1"/>
    </xf>
    <xf numFmtId="0" fontId="7" fillId="0" borderId="10" xfId="0" applyFont="1" applyBorder="1" applyAlignment="1">
      <alignment vertical="center" shrinkToFit="1"/>
    </xf>
    <xf numFmtId="0" fontId="7" fillId="0" borderId="9" xfId="0" applyFont="1" applyBorder="1" applyAlignment="1">
      <alignment vertical="center" shrinkToFit="1"/>
    </xf>
    <xf numFmtId="0" fontId="7" fillId="0" borderId="4" xfId="0" applyFont="1" applyBorder="1" applyAlignment="1">
      <alignment horizontal="center" vertical="center" wrapText="1"/>
    </xf>
    <xf numFmtId="0" fontId="7" fillId="0" borderId="11" xfId="0" applyFont="1" applyBorder="1" applyAlignment="1">
      <alignment horizontal="center" vertical="center"/>
    </xf>
    <xf numFmtId="0" fontId="7" fillId="0" borderId="47" xfId="0" applyFont="1" applyBorder="1" applyAlignment="1">
      <alignment horizontal="distributed" vertical="center"/>
    </xf>
    <xf numFmtId="0" fontId="7" fillId="0" borderId="13" xfId="0" applyFont="1" applyBorder="1" applyAlignment="1">
      <alignment horizontal="distributed" vertical="center"/>
    </xf>
    <xf numFmtId="0" fontId="7" fillId="0" borderId="6" xfId="0" applyFont="1" applyBorder="1" applyAlignment="1">
      <alignment horizontal="center" vertical="center"/>
    </xf>
    <xf numFmtId="0" fontId="7" fillId="0" borderId="4" xfId="0" applyFont="1" applyBorder="1" applyAlignment="1">
      <alignment horizontal="center" vertical="center"/>
    </xf>
    <xf numFmtId="0" fontId="4" fillId="0" borderId="0" xfId="0" applyFont="1" applyBorder="1">
      <alignment vertical="center"/>
    </xf>
    <xf numFmtId="0" fontId="7" fillId="0" borderId="30" xfId="0" applyFont="1" applyBorder="1" applyAlignment="1">
      <alignment horizontal="center" vertical="center" wrapText="1"/>
    </xf>
    <xf numFmtId="0" fontId="7" fillId="0" borderId="31" xfId="0" applyFont="1" applyBorder="1" applyAlignment="1">
      <alignment horizontal="center" vertical="center" wrapText="1"/>
    </xf>
    <xf numFmtId="0" fontId="7" fillId="0" borderId="39" xfId="0" applyFont="1" applyBorder="1" applyAlignment="1">
      <alignment horizontal="center" vertical="center" wrapText="1"/>
    </xf>
    <xf numFmtId="0" fontId="7" fillId="0" borderId="0" xfId="0" applyFont="1" applyBorder="1" applyAlignment="1">
      <alignment horizontal="distributed" vertical="center" justifyLastLine="1"/>
    </xf>
    <xf numFmtId="0" fontId="8" fillId="0" borderId="0" xfId="0" applyFont="1" applyBorder="1" applyAlignment="1">
      <alignment horizontal="right" vertical="center"/>
    </xf>
    <xf numFmtId="185" fontId="7" fillId="0" borderId="15" xfId="0" applyNumberFormat="1" applyFont="1" applyBorder="1">
      <alignment vertical="center"/>
    </xf>
    <xf numFmtId="185" fontId="7" fillId="0" borderId="15" xfId="1" applyNumberFormat="1" applyFont="1" applyBorder="1" applyAlignment="1">
      <alignment horizontal="right" vertical="center"/>
    </xf>
    <xf numFmtId="185" fontId="7" fillId="0" borderId="0" xfId="1" applyNumberFormat="1" applyFont="1" applyBorder="1" applyAlignment="1">
      <alignment horizontal="right" vertical="center"/>
    </xf>
    <xf numFmtId="38" fontId="7" fillId="0" borderId="0" xfId="1" applyFont="1" applyBorder="1">
      <alignment vertical="center"/>
    </xf>
    <xf numFmtId="185" fontId="7" fillId="0" borderId="20" xfId="1" applyNumberFormat="1" applyFont="1" applyBorder="1" applyAlignment="1">
      <alignment horizontal="right" vertical="center"/>
    </xf>
    <xf numFmtId="185" fontId="7" fillId="0" borderId="22" xfId="1" applyNumberFormat="1" applyFont="1" applyBorder="1" applyAlignment="1">
      <alignment horizontal="right" vertical="center"/>
    </xf>
    <xf numFmtId="185" fontId="7" fillId="0" borderId="12" xfId="1" applyNumberFormat="1" applyFont="1" applyBorder="1" applyAlignment="1">
      <alignment horizontal="right" vertical="center"/>
    </xf>
    <xf numFmtId="185" fontId="7" fillId="0" borderId="11" xfId="1" applyNumberFormat="1" applyFont="1" applyBorder="1" applyAlignment="1">
      <alignment horizontal="right" vertical="center"/>
    </xf>
    <xf numFmtId="0" fontId="7" fillId="0" borderId="0" xfId="0" applyFont="1" applyBorder="1" applyAlignment="1">
      <alignment vertical="center" justifyLastLine="1"/>
    </xf>
    <xf numFmtId="185" fontId="7" fillId="0" borderId="48" xfId="1" applyNumberFormat="1" applyFont="1" applyBorder="1" applyAlignment="1">
      <alignment horizontal="right" vertical="center"/>
    </xf>
    <xf numFmtId="38" fontId="7" fillId="0" borderId="48" xfId="1" applyFont="1" applyBorder="1" applyAlignment="1">
      <alignment horizontal="right" vertical="center"/>
    </xf>
    <xf numFmtId="185" fontId="7" fillId="0" borderId="49" xfId="1" applyNumberFormat="1" applyFont="1" applyBorder="1" applyAlignment="1">
      <alignment horizontal="right" vertical="center"/>
    </xf>
    <xf numFmtId="185" fontId="7" fillId="0" borderId="7" xfId="1" applyNumberFormat="1" applyFont="1" applyBorder="1" applyAlignment="1">
      <alignment horizontal="right" vertical="center"/>
    </xf>
    <xf numFmtId="185" fontId="7" fillId="0" borderId="18" xfId="1" applyNumberFormat="1" applyFont="1" applyBorder="1" applyAlignment="1">
      <alignment horizontal="right" vertical="center"/>
    </xf>
    <xf numFmtId="0" fontId="7" fillId="0" borderId="50" xfId="0" applyFont="1" applyBorder="1" applyAlignment="1">
      <alignment vertical="center"/>
    </xf>
    <xf numFmtId="185" fontId="7" fillId="0" borderId="14" xfId="1" applyNumberFormat="1" applyFont="1" applyBorder="1" applyAlignment="1">
      <alignment horizontal="right" vertical="center"/>
    </xf>
    <xf numFmtId="185" fontId="7" fillId="0" borderId="10" xfId="1" applyNumberFormat="1" applyFont="1" applyBorder="1" applyAlignment="1">
      <alignment horizontal="right" vertical="center"/>
    </xf>
    <xf numFmtId="0" fontId="7" fillId="0" borderId="4" xfId="0" applyFont="1" applyBorder="1" applyAlignment="1">
      <alignment vertical="center" justifyLastLine="1"/>
    </xf>
    <xf numFmtId="185" fontId="7" fillId="0" borderId="16" xfId="1" applyNumberFormat="1" applyFont="1" applyBorder="1" applyAlignment="1">
      <alignment horizontal="right" vertical="center"/>
    </xf>
    <xf numFmtId="185" fontId="7" fillId="0" borderId="6" xfId="1" applyNumberFormat="1" applyFont="1" applyBorder="1" applyAlignment="1">
      <alignment horizontal="right" vertical="center"/>
    </xf>
    <xf numFmtId="0" fontId="7" fillId="0" borderId="8" xfId="0" applyFont="1" applyBorder="1" applyAlignment="1">
      <alignment horizontal="distributed" vertical="center"/>
    </xf>
    <xf numFmtId="185" fontId="7" fillId="0" borderId="8" xfId="1" applyNumberFormat="1" applyFont="1" applyBorder="1" applyAlignment="1">
      <alignment horizontal="right" vertical="center"/>
    </xf>
    <xf numFmtId="185" fontId="7" fillId="0" borderId="4" xfId="1" applyNumberFormat="1" applyFont="1" applyBorder="1" applyAlignment="1">
      <alignment horizontal="right" vertical="center"/>
    </xf>
    <xf numFmtId="38" fontId="7" fillId="0" borderId="0" xfId="1" applyFont="1" applyBorder="1" applyAlignment="1">
      <alignment vertical="center"/>
    </xf>
    <xf numFmtId="185" fontId="4" fillId="0" borderId="0" xfId="0" applyNumberFormat="1" applyFont="1" applyAlignment="1">
      <alignment horizontal="right" vertical="center"/>
    </xf>
    <xf numFmtId="185" fontId="4" fillId="0" borderId="15" xfId="0" applyNumberFormat="1" applyFont="1" applyBorder="1" applyAlignment="1">
      <alignment horizontal="right" vertical="center"/>
    </xf>
    <xf numFmtId="0" fontId="4" fillId="0" borderId="0" xfId="0" applyFont="1" applyBorder="1" applyAlignment="1">
      <alignment horizontal="right" vertical="center"/>
    </xf>
    <xf numFmtId="0" fontId="7" fillId="0" borderId="11" xfId="0" applyFont="1" applyBorder="1" applyAlignment="1">
      <alignment horizontal="center" vertical="center" justifyLastLine="1"/>
    </xf>
    <xf numFmtId="185" fontId="4" fillId="0" borderId="12" xfId="0" applyNumberFormat="1" applyFont="1" applyBorder="1" applyAlignment="1">
      <alignment horizontal="right" vertical="center"/>
    </xf>
    <xf numFmtId="3" fontId="4" fillId="0" borderId="12" xfId="0" applyNumberFormat="1" applyFont="1" applyBorder="1" applyAlignment="1">
      <alignment horizontal="right" vertical="center"/>
    </xf>
    <xf numFmtId="185" fontId="4" fillId="0" borderId="11" xfId="0" applyNumberFormat="1" applyFont="1" applyBorder="1" applyAlignment="1">
      <alignment horizontal="right" vertical="center"/>
    </xf>
    <xf numFmtId="0" fontId="7" fillId="0" borderId="14" xfId="0" applyFont="1" applyBorder="1" applyAlignment="1">
      <alignment horizontal="center" vertical="center" justifyLastLine="1"/>
    </xf>
    <xf numFmtId="38" fontId="7" fillId="0" borderId="0" xfId="1" applyFont="1" applyBorder="1" applyAlignment="1">
      <alignment horizontal="right" vertical="center"/>
    </xf>
    <xf numFmtId="185" fontId="4" fillId="0" borderId="16" xfId="0" applyNumberFormat="1" applyFont="1" applyBorder="1" applyAlignment="1">
      <alignment horizontal="right" vertical="center"/>
    </xf>
    <xf numFmtId="3" fontId="4" fillId="0" borderId="16" xfId="0" applyNumberFormat="1" applyFont="1" applyBorder="1" applyAlignment="1">
      <alignment horizontal="right" vertical="center"/>
    </xf>
    <xf numFmtId="185" fontId="4" fillId="0" borderId="6" xfId="0" applyNumberFormat="1" applyFont="1" applyBorder="1" applyAlignment="1">
      <alignment horizontal="right" vertical="center"/>
    </xf>
    <xf numFmtId="185" fontId="7" fillId="0" borderId="0" xfId="0" applyNumberFormat="1" applyFont="1" applyAlignment="1">
      <alignment horizontal="right" vertical="center"/>
    </xf>
    <xf numFmtId="185" fontId="7" fillId="0" borderId="37" xfId="1" applyNumberFormat="1" applyFont="1" applyBorder="1" applyAlignment="1">
      <alignment horizontal="right" vertical="center"/>
    </xf>
    <xf numFmtId="185" fontId="7" fillId="0" borderId="51" xfId="1" applyNumberFormat="1" applyFont="1" applyBorder="1" applyAlignment="1">
      <alignment horizontal="right" vertical="center"/>
    </xf>
    <xf numFmtId="185" fontId="4" fillId="0" borderId="14" xfId="0" applyNumberFormat="1" applyFont="1" applyBorder="1" applyAlignment="1">
      <alignment horizontal="right" vertical="center"/>
    </xf>
    <xf numFmtId="185" fontId="7" fillId="0" borderId="36" xfId="1" applyNumberFormat="1" applyFont="1" applyBorder="1" applyAlignment="1">
      <alignment horizontal="right" vertical="center"/>
    </xf>
    <xf numFmtId="185" fontId="7" fillId="0" borderId="23" xfId="1" applyNumberFormat="1" applyFont="1" applyBorder="1" applyAlignment="1">
      <alignment horizontal="right" vertical="center"/>
    </xf>
    <xf numFmtId="185" fontId="7" fillId="0" borderId="30" xfId="1" applyNumberFormat="1" applyFont="1" applyBorder="1" applyAlignment="1">
      <alignment horizontal="right" vertical="center"/>
    </xf>
    <xf numFmtId="38" fontId="7" fillId="0" borderId="30" xfId="1" applyFont="1" applyBorder="1" applyAlignment="1">
      <alignment horizontal="right" vertical="center"/>
    </xf>
    <xf numFmtId="38" fontId="7" fillId="0" borderId="31" xfId="1" applyFont="1" applyBorder="1" applyAlignment="1">
      <alignment horizontal="right" vertical="center"/>
    </xf>
    <xf numFmtId="185" fontId="7" fillId="0" borderId="32" xfId="1" applyNumberFormat="1" applyFont="1" applyBorder="1" applyAlignment="1">
      <alignment horizontal="right" vertical="center"/>
    </xf>
    <xf numFmtId="185" fontId="7" fillId="0" borderId="1" xfId="1" applyNumberFormat="1" applyFont="1" applyBorder="1" applyAlignment="1">
      <alignment horizontal="right" vertical="center"/>
    </xf>
    <xf numFmtId="0" fontId="7" fillId="0" borderId="0" xfId="0" applyFont="1" applyBorder="1" applyAlignment="1">
      <alignment horizontal="distributed" vertical="center"/>
    </xf>
    <xf numFmtId="185" fontId="7" fillId="0" borderId="45" xfId="1" applyNumberFormat="1" applyFont="1" applyBorder="1" applyAlignment="1">
      <alignment horizontal="right" vertical="center"/>
    </xf>
    <xf numFmtId="185" fontId="7" fillId="0" borderId="52" xfId="1" applyNumberFormat="1" applyFont="1" applyBorder="1" applyAlignment="1">
      <alignment horizontal="right" vertical="center"/>
    </xf>
    <xf numFmtId="0" fontId="7" fillId="0" borderId="0" xfId="0" applyFont="1" applyBorder="1" applyAlignment="1">
      <alignment horizontal="center" vertical="center" wrapText="1"/>
    </xf>
    <xf numFmtId="0" fontId="7" fillId="0" borderId="0" xfId="0" applyFont="1" applyBorder="1" applyAlignment="1">
      <alignment horizontal="left" vertical="center" shrinkToFit="1"/>
    </xf>
    <xf numFmtId="185" fontId="7" fillId="0" borderId="16" xfId="0" applyNumberFormat="1" applyFont="1" applyBorder="1" applyAlignment="1">
      <alignment horizontal="right" vertical="center"/>
    </xf>
    <xf numFmtId="0" fontId="4" fillId="0" borderId="0" xfId="0" applyFont="1" applyBorder="1" applyAlignment="1">
      <alignment horizontal="distributed" vertical="center"/>
    </xf>
    <xf numFmtId="0" fontId="6" fillId="0" borderId="0" xfId="0" applyFont="1" applyFill="1" applyAlignment="1">
      <alignment horizontal="right"/>
    </xf>
    <xf numFmtId="0" fontId="6" fillId="0" borderId="24" xfId="0" applyFont="1" applyFill="1" applyBorder="1" applyAlignment="1">
      <alignment horizontal="center" vertical="center"/>
    </xf>
    <xf numFmtId="0" fontId="7" fillId="0" borderId="32" xfId="0" applyFont="1" applyFill="1" applyBorder="1" applyAlignment="1">
      <alignment horizontal="distributed" vertical="center" wrapText="1" justifyLastLine="1"/>
    </xf>
    <xf numFmtId="0" fontId="6" fillId="0" borderId="23" xfId="0" applyFont="1" applyFill="1" applyBorder="1" applyAlignment="1">
      <alignment horizontal="distributed" vertical="center" justifyLastLine="1"/>
    </xf>
    <xf numFmtId="0" fontId="6" fillId="0" borderId="24" xfId="0" applyFont="1" applyFill="1" applyBorder="1" applyAlignment="1">
      <alignment horizontal="distributed" vertical="center" justifyLastLine="1"/>
    </xf>
    <xf numFmtId="0" fontId="6" fillId="0" borderId="18" xfId="0" applyFont="1" applyFill="1" applyBorder="1" applyAlignment="1">
      <alignment horizontal="center" vertical="center"/>
    </xf>
    <xf numFmtId="0" fontId="7" fillId="0" borderId="16" xfId="0" applyFont="1" applyFill="1" applyBorder="1" applyAlignment="1">
      <alignment horizontal="distributed" vertical="center" wrapText="1" justifyLastLine="1"/>
    </xf>
    <xf numFmtId="0" fontId="7" fillId="0" borderId="17" xfId="0" applyFont="1" applyFill="1" applyBorder="1" applyAlignment="1">
      <alignment horizontal="distributed" vertical="center" justifyLastLine="1"/>
    </xf>
    <xf numFmtId="0" fontId="7" fillId="0" borderId="8" xfId="0" applyFont="1" applyFill="1" applyBorder="1" applyAlignment="1">
      <alignment horizontal="distributed" vertical="center" justifyLastLine="1"/>
    </xf>
    <xf numFmtId="0" fontId="7" fillId="0" borderId="0" xfId="0" applyFont="1" applyFill="1">
      <alignment vertical="center"/>
    </xf>
    <xf numFmtId="0" fontId="7" fillId="0" borderId="10" xfId="0" applyFont="1" applyFill="1" applyBorder="1" applyAlignment="1">
      <alignment horizontal="distributed"/>
    </xf>
    <xf numFmtId="0" fontId="7" fillId="0" borderId="9" xfId="0" applyFont="1" applyFill="1" applyBorder="1" applyAlignment="1">
      <alignment horizontal="distributed"/>
    </xf>
    <xf numFmtId="3" fontId="7" fillId="0" borderId="12" xfId="0" applyNumberFormat="1" applyFont="1" applyFill="1" applyBorder="1">
      <alignment vertical="center"/>
    </xf>
    <xf numFmtId="3" fontId="4" fillId="0" borderId="11" xfId="0" applyNumberFormat="1" applyFont="1" applyFill="1" applyBorder="1" applyAlignment="1">
      <alignment horizontal="right"/>
    </xf>
    <xf numFmtId="0" fontId="7" fillId="0" borderId="4" xfId="0" applyFont="1" applyFill="1" applyBorder="1" applyAlignment="1">
      <alignment horizontal="distributed"/>
    </xf>
    <xf numFmtId="0" fontId="7" fillId="0" borderId="5" xfId="0" applyFont="1" applyFill="1" applyBorder="1" applyAlignment="1">
      <alignment horizontal="distributed"/>
    </xf>
    <xf numFmtId="3" fontId="7" fillId="0" borderId="16" xfId="0" applyNumberFormat="1" applyFont="1" applyFill="1" applyBorder="1">
      <alignment vertical="center"/>
    </xf>
    <xf numFmtId="3" fontId="7" fillId="0" borderId="6" xfId="0" applyNumberFormat="1" applyFont="1" applyFill="1" applyBorder="1">
      <alignment vertical="center"/>
    </xf>
    <xf numFmtId="0" fontId="7" fillId="0" borderId="9" xfId="0" applyFont="1" applyFill="1" applyBorder="1" applyAlignment="1">
      <alignment vertical="center"/>
    </xf>
    <xf numFmtId="0" fontId="7" fillId="0" borderId="12" xfId="0" applyFont="1" applyFill="1" applyBorder="1" applyAlignment="1">
      <alignment horizontal="distributed" vertical="center"/>
    </xf>
    <xf numFmtId="3" fontId="7" fillId="0" borderId="15" xfId="0" applyNumberFormat="1" applyFont="1" applyFill="1" applyBorder="1">
      <alignment vertical="center"/>
    </xf>
    <xf numFmtId="3" fontId="7" fillId="0" borderId="14" xfId="0" applyNumberFormat="1" applyFont="1" applyFill="1" applyBorder="1">
      <alignment vertical="center"/>
    </xf>
    <xf numFmtId="0" fontId="7" fillId="0" borderId="13" xfId="0" applyFont="1" applyFill="1" applyBorder="1" applyAlignment="1">
      <alignment vertical="center"/>
    </xf>
    <xf numFmtId="0" fontId="7" fillId="0" borderId="15" xfId="0" applyFont="1" applyFill="1" applyBorder="1" applyAlignment="1">
      <alignment horizontal="distributed" vertical="center" justifyLastLine="1"/>
    </xf>
    <xf numFmtId="0" fontId="7" fillId="0" borderId="13" xfId="0" applyFont="1" applyFill="1" applyBorder="1" applyAlignment="1">
      <alignment horizontal="distributed" vertical="center"/>
    </xf>
    <xf numFmtId="0" fontId="7" fillId="0" borderId="53" xfId="0" applyFont="1" applyFill="1" applyBorder="1" applyAlignment="1">
      <alignment horizontal="distributed" vertical="center" wrapText="1"/>
    </xf>
    <xf numFmtId="0" fontId="7" fillId="0" borderId="26" xfId="0" applyFont="1" applyFill="1" applyBorder="1" applyAlignment="1">
      <alignment horizontal="distributed" vertical="center" wrapText="1"/>
    </xf>
    <xf numFmtId="3" fontId="7" fillId="0" borderId="28" xfId="0" applyNumberFormat="1" applyFont="1" applyFill="1" applyBorder="1">
      <alignment vertical="center"/>
    </xf>
    <xf numFmtId="3" fontId="7" fillId="0" borderId="27" xfId="0" applyNumberFormat="1" applyFont="1" applyFill="1" applyBorder="1">
      <alignment vertical="center"/>
    </xf>
    <xf numFmtId="0" fontId="4" fillId="0" borderId="1" xfId="0" applyFont="1" applyFill="1" applyBorder="1" applyAlignment="1">
      <alignment horizontal="left" vertical="center"/>
    </xf>
    <xf numFmtId="0" fontId="6" fillId="0" borderId="0" xfId="0" applyFont="1" applyFill="1" applyBorder="1">
      <alignment vertical="center"/>
    </xf>
    <xf numFmtId="0" fontId="6" fillId="0" borderId="0" xfId="0" applyFont="1" applyFill="1" applyBorder="1" applyAlignment="1">
      <alignment horizontal="right"/>
    </xf>
    <xf numFmtId="3" fontId="7" fillId="0" borderId="16" xfId="0" applyNumberFormat="1" applyFont="1" applyFill="1" applyBorder="1" applyAlignment="1">
      <alignment horizontal="right" vertical="center"/>
    </xf>
    <xf numFmtId="3" fontId="7" fillId="0" borderId="6" xfId="0" applyNumberFormat="1" applyFont="1" applyFill="1" applyBorder="1" applyAlignment="1">
      <alignment horizontal="right" vertical="center"/>
    </xf>
    <xf numFmtId="3" fontId="7" fillId="0" borderId="15" xfId="0" applyNumberFormat="1" applyFont="1" applyFill="1" applyBorder="1" applyAlignment="1">
      <alignment horizontal="right" vertical="center"/>
    </xf>
    <xf numFmtId="3" fontId="7" fillId="0" borderId="14" xfId="0" applyNumberFormat="1" applyFont="1" applyFill="1" applyBorder="1" applyAlignment="1">
      <alignment horizontal="right" vertical="center"/>
    </xf>
    <xf numFmtId="0" fontId="4" fillId="0" borderId="0" xfId="0" applyFont="1" applyFill="1">
      <alignment vertical="center"/>
    </xf>
    <xf numFmtId="0" fontId="4" fillId="0" borderId="0" xfId="0" applyFont="1" applyFill="1" applyBorder="1">
      <alignment vertical="center"/>
    </xf>
    <xf numFmtId="3" fontId="7" fillId="0" borderId="28" xfId="0" applyNumberFormat="1" applyFont="1" applyFill="1" applyBorder="1" applyAlignment="1">
      <alignment horizontal="right" vertical="center"/>
    </xf>
    <xf numFmtId="3" fontId="7" fillId="0" borderId="27" xfId="0" applyNumberFormat="1" applyFont="1" applyFill="1" applyBorder="1" applyAlignment="1">
      <alignment horizontal="right" vertical="center"/>
    </xf>
    <xf numFmtId="0" fontId="6" fillId="0" borderId="0" xfId="0" applyFont="1" applyAlignment="1">
      <alignment horizontal="right"/>
    </xf>
    <xf numFmtId="0" fontId="7" fillId="0" borderId="25" xfId="0" applyFont="1" applyBorder="1" applyAlignment="1">
      <alignment horizontal="center" vertical="center"/>
    </xf>
    <xf numFmtId="0" fontId="7" fillId="0" borderId="36" xfId="0" applyFont="1" applyBorder="1" applyAlignment="1">
      <alignment horizontal="distributed" vertical="center" justifyLastLine="1"/>
    </xf>
    <xf numFmtId="0" fontId="7" fillId="0" borderId="23" xfId="0" applyFont="1" applyBorder="1" applyAlignment="1">
      <alignment horizontal="distributed" vertical="center" justifyLastLine="1"/>
    </xf>
    <xf numFmtId="0" fontId="7" fillId="0" borderId="9" xfId="0" applyFont="1" applyBorder="1" applyAlignment="1">
      <alignment horizontal="center" vertical="center"/>
    </xf>
    <xf numFmtId="0" fontId="7" fillId="0" borderId="12" xfId="0" applyFont="1" applyBorder="1" applyAlignment="1">
      <alignment horizontal="distributed" vertical="center" justifyLastLine="1"/>
    </xf>
    <xf numFmtId="0" fontId="4" fillId="0" borderId="12" xfId="0" applyFont="1" applyBorder="1" applyAlignment="1">
      <alignment horizontal="right" justifyLastLine="1"/>
    </xf>
    <xf numFmtId="0" fontId="4" fillId="0" borderId="11" xfId="0" applyFont="1" applyBorder="1" applyAlignment="1">
      <alignment horizontal="right" justifyLastLine="1"/>
    </xf>
    <xf numFmtId="3" fontId="7" fillId="0" borderId="15" xfId="0" applyNumberFormat="1" applyFont="1" applyBorder="1">
      <alignment vertical="center"/>
    </xf>
    <xf numFmtId="3" fontId="7" fillId="0" borderId="14" xfId="0" applyNumberFormat="1" applyFont="1" applyBorder="1">
      <alignment vertical="center"/>
    </xf>
    <xf numFmtId="0" fontId="7" fillId="0" borderId="19" xfId="0" applyFont="1" applyBorder="1" applyAlignment="1">
      <alignment horizontal="distributed" vertical="center"/>
    </xf>
    <xf numFmtId="38" fontId="7" fillId="0" borderId="15" xfId="1" applyFont="1" applyBorder="1">
      <alignment vertical="center"/>
    </xf>
    <xf numFmtId="38" fontId="7" fillId="0" borderId="14" xfId="1" applyFont="1" applyBorder="1">
      <alignment vertical="center"/>
    </xf>
    <xf numFmtId="0" fontId="7" fillId="0" borderId="25" xfId="0" applyFont="1" applyBorder="1" applyAlignment="1">
      <alignment horizontal="distributed" vertical="center" justifyLastLine="1"/>
    </xf>
    <xf numFmtId="38" fontId="7" fillId="0" borderId="21" xfId="1" applyFont="1" applyBorder="1" applyAlignment="1">
      <alignment horizontal="right"/>
    </xf>
    <xf numFmtId="0" fontId="7" fillId="0" borderId="15" xfId="0" applyFont="1" applyBorder="1" applyAlignment="1">
      <alignment horizontal="distributed" vertical="center" justifyLastLine="1"/>
    </xf>
    <xf numFmtId="0" fontId="4" fillId="0" borderId="14" xfId="0" applyFont="1" applyBorder="1" applyAlignment="1">
      <alignment horizontal="right" justifyLastLine="1"/>
    </xf>
    <xf numFmtId="0" fontId="7" fillId="0" borderId="19" xfId="0" applyFont="1" applyBorder="1" applyAlignment="1">
      <alignment horizontal="distributed" vertical="center" justifyLastLine="1"/>
    </xf>
    <xf numFmtId="3" fontId="7" fillId="0" borderId="20" xfId="0" applyNumberFormat="1" applyFont="1" applyBorder="1">
      <alignment vertical="center"/>
    </xf>
    <xf numFmtId="3" fontId="7" fillId="0" borderId="21" xfId="0" applyNumberFormat="1" applyFont="1" applyBorder="1">
      <alignment vertical="center"/>
    </xf>
    <xf numFmtId="0" fontId="7" fillId="0" borderId="23" xfId="0" applyFont="1" applyBorder="1" applyAlignment="1">
      <alignment horizontal="center" vertical="center" shrinkToFit="1"/>
    </xf>
    <xf numFmtId="0" fontId="7" fillId="0" borderId="13" xfId="0" applyFont="1" applyBorder="1" applyAlignment="1">
      <alignment horizontal="distributed" vertical="center" justifyLastLine="1"/>
    </xf>
    <xf numFmtId="3" fontId="7" fillId="0" borderId="15" xfId="0" applyNumberFormat="1" applyFont="1" applyBorder="1" applyAlignment="1">
      <alignment horizontal="right"/>
    </xf>
    <xf numFmtId="3" fontId="7" fillId="0" borderId="14" xfId="0" applyNumberFormat="1" applyFont="1" applyBorder="1" applyAlignment="1">
      <alignment horizontal="right"/>
    </xf>
    <xf numFmtId="0" fontId="7" fillId="0" borderId="9" xfId="0" applyFont="1" applyBorder="1" applyAlignment="1">
      <alignment horizontal="distributed" vertical="center" justifyLastLine="1"/>
    </xf>
    <xf numFmtId="3" fontId="7" fillId="0" borderId="12" xfId="0" applyNumberFormat="1" applyFont="1" applyBorder="1" applyAlignment="1">
      <alignment horizontal="right"/>
    </xf>
    <xf numFmtId="3" fontId="7" fillId="0" borderId="11" xfId="0" applyNumberFormat="1" applyFont="1" applyBorder="1" applyAlignment="1">
      <alignment horizontal="right"/>
    </xf>
    <xf numFmtId="0" fontId="7" fillId="0" borderId="20" xfId="0" applyFont="1" applyBorder="1" applyAlignment="1">
      <alignment horizontal="right"/>
    </xf>
    <xf numFmtId="3" fontId="7" fillId="0" borderId="21" xfId="0" applyNumberFormat="1" applyFont="1" applyBorder="1" applyAlignment="1">
      <alignment horizontal="right"/>
    </xf>
    <xf numFmtId="3" fontId="7" fillId="0" borderId="8" xfId="0" applyNumberFormat="1" applyFont="1" applyBorder="1" applyAlignment="1">
      <alignment horizontal="right"/>
    </xf>
    <xf numFmtId="0" fontId="10" fillId="2" borderId="0" xfId="2" applyFont="1" applyFill="1" applyAlignment="1">
      <alignment vertical="center"/>
    </xf>
    <xf numFmtId="0" fontId="12" fillId="3" borderId="0" xfId="2" applyFont="1" applyFill="1" applyAlignment="1">
      <alignment vertical="center"/>
    </xf>
    <xf numFmtId="0" fontId="12" fillId="3" borderId="0" xfId="3" applyFont="1" applyFill="1" applyAlignment="1">
      <alignment vertical="center"/>
    </xf>
    <xf numFmtId="0" fontId="10" fillId="0" borderId="0" xfId="0" applyFont="1" applyFill="1">
      <alignment vertical="center"/>
    </xf>
    <xf numFmtId="0" fontId="13" fillId="0" borderId="0" xfId="0" applyFont="1" applyFill="1">
      <alignment vertical="center"/>
    </xf>
    <xf numFmtId="0" fontId="14" fillId="0" borderId="0" xfId="0" applyFont="1" applyFill="1">
      <alignment vertical="center"/>
    </xf>
    <xf numFmtId="0" fontId="15" fillId="3" borderId="24" xfId="2" applyFont="1" applyFill="1" applyBorder="1" applyAlignment="1">
      <alignment horizontal="distributed" vertical="center" justifyLastLine="1"/>
    </xf>
    <xf numFmtId="0" fontId="15" fillId="3" borderId="25" xfId="2" applyFont="1" applyFill="1" applyBorder="1" applyAlignment="1">
      <alignment horizontal="distributed" vertical="center" justifyLastLine="1"/>
    </xf>
    <xf numFmtId="0" fontId="15" fillId="3" borderId="36" xfId="2" applyFont="1" applyFill="1" applyBorder="1" applyAlignment="1">
      <alignment horizontal="center" vertical="center"/>
    </xf>
    <xf numFmtId="0" fontId="15" fillId="3" borderId="23" xfId="2" applyFont="1" applyFill="1" applyBorder="1" applyAlignment="1">
      <alignment horizontal="center" vertical="center"/>
    </xf>
    <xf numFmtId="0" fontId="15" fillId="3" borderId="23" xfId="3" applyFont="1" applyFill="1" applyBorder="1" applyAlignment="1">
      <alignment horizontal="center" vertical="center"/>
    </xf>
    <xf numFmtId="0" fontId="15" fillId="3" borderId="23" xfId="3" applyFont="1" applyFill="1" applyBorder="1" applyAlignment="1">
      <alignment horizontal="center" vertical="center" wrapText="1"/>
    </xf>
    <xf numFmtId="0" fontId="15" fillId="3" borderId="0" xfId="2" applyFont="1" applyFill="1"/>
    <xf numFmtId="0" fontId="15" fillId="0" borderId="24" xfId="0" applyFont="1" applyFill="1" applyBorder="1" applyAlignment="1">
      <alignment horizontal="distributed" vertical="center" justifyLastLine="1"/>
    </xf>
    <xf numFmtId="0" fontId="15" fillId="0" borderId="25" xfId="0" applyFont="1" applyFill="1" applyBorder="1" applyAlignment="1">
      <alignment horizontal="distributed" vertical="center" justifyLastLine="1"/>
    </xf>
    <xf numFmtId="0" fontId="15" fillId="0" borderId="36" xfId="0" applyFont="1" applyFill="1" applyBorder="1" applyAlignment="1">
      <alignment horizontal="center" vertical="center" wrapText="1"/>
    </xf>
    <xf numFmtId="0" fontId="15" fillId="0" borderId="24" xfId="0" applyFont="1" applyFill="1" applyBorder="1" applyAlignment="1">
      <alignment horizontal="center" vertical="center"/>
    </xf>
    <xf numFmtId="0" fontId="15" fillId="0" borderId="36" xfId="0" applyFont="1" applyFill="1" applyBorder="1" applyAlignment="1">
      <alignment horizontal="center" vertical="center"/>
    </xf>
    <xf numFmtId="0" fontId="15" fillId="0" borderId="23" xfId="0" applyFont="1" applyFill="1" applyBorder="1" applyAlignment="1">
      <alignment horizontal="center" vertical="center"/>
    </xf>
    <xf numFmtId="0" fontId="15" fillId="3" borderId="0" xfId="2" applyFont="1" applyFill="1" applyAlignment="1">
      <alignment horizontal="center" vertical="center"/>
    </xf>
    <xf numFmtId="0" fontId="15" fillId="3" borderId="14" xfId="2" applyFont="1" applyFill="1" applyBorder="1" applyAlignment="1">
      <alignment vertical="center"/>
    </xf>
    <xf numFmtId="0" fontId="15" fillId="3" borderId="0" xfId="2" applyFont="1" applyFill="1" applyAlignment="1">
      <alignment vertical="center"/>
    </xf>
    <xf numFmtId="0" fontId="13" fillId="3" borderId="15" xfId="2" applyFont="1" applyFill="1" applyBorder="1" applyAlignment="1">
      <alignment horizontal="right"/>
    </xf>
    <xf numFmtId="0" fontId="13" fillId="3" borderId="14" xfId="2" applyFont="1" applyFill="1" applyBorder="1" applyAlignment="1">
      <alignment horizontal="right"/>
    </xf>
    <xf numFmtId="0" fontId="13" fillId="3" borderId="12" xfId="2" applyFont="1" applyFill="1" applyBorder="1" applyAlignment="1">
      <alignment horizontal="right"/>
    </xf>
    <xf numFmtId="0" fontId="13" fillId="3" borderId="14" xfId="3" applyFont="1" applyFill="1" applyBorder="1" applyAlignment="1">
      <alignment horizontal="right"/>
    </xf>
    <xf numFmtId="0" fontId="15" fillId="0" borderId="9" xfId="0" applyFont="1" applyFill="1" applyBorder="1" applyAlignment="1">
      <alignment horizontal="center" vertical="distributed" textRotation="255" justifyLastLine="1"/>
    </xf>
    <xf numFmtId="0" fontId="15" fillId="0" borderId="11" xfId="0" applyFont="1" applyFill="1" applyBorder="1" applyAlignment="1">
      <alignment horizontal="distributed" vertical="center"/>
    </xf>
    <xf numFmtId="0" fontId="15" fillId="0" borderId="9" xfId="0" applyFont="1" applyFill="1" applyBorder="1" applyAlignment="1">
      <alignment horizontal="distributed" vertical="center"/>
    </xf>
    <xf numFmtId="0" fontId="16" fillId="0" borderId="12" xfId="0" applyFont="1" applyFill="1" applyBorder="1" applyAlignment="1">
      <alignment horizontal="right" vertical="center"/>
    </xf>
    <xf numFmtId="0" fontId="16" fillId="0" borderId="11" xfId="0" applyFont="1" applyFill="1" applyBorder="1" applyAlignment="1">
      <alignment horizontal="right" vertical="center"/>
    </xf>
    <xf numFmtId="0" fontId="15" fillId="3" borderId="14" xfId="2" applyFont="1" applyFill="1" applyBorder="1" applyAlignment="1">
      <alignment horizontal="distributed" vertical="center"/>
    </xf>
    <xf numFmtId="0" fontId="9" fillId="3" borderId="13" xfId="2" applyFill="1" applyBorder="1" applyAlignment="1">
      <alignment horizontal="distributed" vertical="center"/>
    </xf>
    <xf numFmtId="186" fontId="15" fillId="3" borderId="15" xfId="2" applyNumberFormat="1" applyFont="1" applyFill="1" applyBorder="1" applyAlignment="1">
      <alignment vertical="center"/>
    </xf>
    <xf numFmtId="186" fontId="15" fillId="3" borderId="14" xfId="2" applyNumberFormat="1" applyFont="1" applyFill="1" applyBorder="1" applyAlignment="1">
      <alignment vertical="center"/>
    </xf>
    <xf numFmtId="186" fontId="15" fillId="3" borderId="14" xfId="3" applyNumberFormat="1" applyFont="1" applyFill="1" applyBorder="1" applyAlignment="1">
      <alignment vertical="center"/>
    </xf>
    <xf numFmtId="0" fontId="15" fillId="0" borderId="13" xfId="0" applyFont="1" applyFill="1" applyBorder="1" applyAlignment="1">
      <alignment horizontal="center" vertical="distributed" textRotation="255" justifyLastLine="1"/>
    </xf>
    <xf numFmtId="0" fontId="15" fillId="0" borderId="0" xfId="0" applyFont="1" applyFill="1" applyBorder="1" applyAlignment="1">
      <alignment horizontal="distributed" vertical="center"/>
    </xf>
    <xf numFmtId="0" fontId="15" fillId="0" borderId="13" xfId="0" applyFont="1" applyFill="1" applyBorder="1" applyAlignment="1">
      <alignment horizontal="distributed" vertical="center"/>
    </xf>
    <xf numFmtId="187" fontId="15" fillId="0" borderId="15" xfId="0" applyNumberFormat="1" applyFont="1" applyFill="1" applyBorder="1" applyAlignment="1">
      <alignment horizontal="right" vertical="center"/>
    </xf>
    <xf numFmtId="187" fontId="15" fillId="0" borderId="14" xfId="0" applyNumberFormat="1" applyFont="1" applyFill="1" applyBorder="1" applyAlignment="1">
      <alignment horizontal="right" vertical="center"/>
    </xf>
    <xf numFmtId="187" fontId="15" fillId="0" borderId="15" xfId="1" applyNumberFormat="1" applyFont="1" applyFill="1" applyBorder="1" applyAlignment="1">
      <alignment horizontal="right" vertical="center"/>
    </xf>
    <xf numFmtId="187" fontId="15" fillId="0" borderId="14" xfId="1" applyNumberFormat="1" applyFont="1" applyFill="1" applyBorder="1" applyAlignment="1">
      <alignment horizontal="right" vertical="center"/>
    </xf>
    <xf numFmtId="0" fontId="15" fillId="3" borderId="14" xfId="2" applyFont="1" applyFill="1" applyBorder="1" applyAlignment="1">
      <alignment horizontal="left" vertical="center"/>
    </xf>
    <xf numFmtId="0" fontId="15" fillId="3" borderId="0" xfId="2" applyFont="1" applyFill="1" applyAlignment="1">
      <alignment horizontal="distributed" vertical="center"/>
    </xf>
    <xf numFmtId="0" fontId="15" fillId="0" borderId="0" xfId="0" applyFont="1" applyFill="1" applyBorder="1" applyAlignment="1">
      <alignment horizontal="distributed" vertical="center"/>
    </xf>
    <xf numFmtId="0" fontId="15" fillId="0" borderId="13" xfId="0" applyFont="1" applyFill="1" applyBorder="1" applyAlignment="1">
      <alignment horizontal="distributed" vertical="center"/>
    </xf>
    <xf numFmtId="186" fontId="15" fillId="3" borderId="15" xfId="2" applyNumberFormat="1" applyFont="1" applyFill="1" applyBorder="1" applyAlignment="1">
      <alignment horizontal="right" vertical="center"/>
    </xf>
    <xf numFmtId="186" fontId="15" fillId="3" borderId="14" xfId="2" applyNumberFormat="1" applyFont="1" applyFill="1" applyBorder="1" applyAlignment="1">
      <alignment horizontal="right" vertical="center"/>
    </xf>
    <xf numFmtId="0" fontId="15" fillId="0" borderId="14" xfId="0" applyFont="1" applyFill="1" applyBorder="1" applyAlignment="1">
      <alignment horizontal="distributed" vertical="center"/>
    </xf>
    <xf numFmtId="0" fontId="15" fillId="0" borderId="5" xfId="0" applyFont="1" applyFill="1" applyBorder="1" applyAlignment="1">
      <alignment horizontal="center" vertical="distributed" textRotation="255" justifyLastLine="1"/>
    </xf>
    <xf numFmtId="187" fontId="15" fillId="0" borderId="12" xfId="1" applyNumberFormat="1" applyFont="1" applyFill="1" applyBorder="1" applyAlignment="1">
      <alignment horizontal="right" vertical="center"/>
    </xf>
    <xf numFmtId="187" fontId="15" fillId="0" borderId="11" xfId="1" applyNumberFormat="1" applyFont="1" applyFill="1" applyBorder="1" applyAlignment="1">
      <alignment horizontal="right" vertical="center"/>
    </xf>
    <xf numFmtId="186" fontId="15" fillId="3" borderId="14" xfId="3" applyNumberFormat="1" applyFont="1" applyFill="1" applyBorder="1" applyAlignment="1">
      <alignment horizontal="right" vertical="center"/>
    </xf>
    <xf numFmtId="0" fontId="15" fillId="3" borderId="0" xfId="2" applyFont="1" applyFill="1" applyBorder="1" applyAlignment="1">
      <alignment horizontal="center" vertical="center"/>
    </xf>
    <xf numFmtId="0" fontId="18" fillId="0" borderId="0" xfId="0" applyFont="1" applyFill="1">
      <alignment vertical="center"/>
    </xf>
    <xf numFmtId="0" fontId="15" fillId="0" borderId="13" xfId="0" applyFont="1" applyFill="1" applyBorder="1" applyAlignment="1">
      <alignment vertical="center"/>
    </xf>
    <xf numFmtId="0" fontId="15" fillId="3" borderId="4" xfId="2" applyFont="1" applyFill="1" applyBorder="1" applyAlignment="1">
      <alignment horizontal="center" vertical="center"/>
    </xf>
    <xf numFmtId="0" fontId="15" fillId="3" borderId="6" xfId="2" applyFont="1" applyFill="1" applyBorder="1" applyAlignment="1">
      <alignment horizontal="left" vertical="center"/>
    </xf>
    <xf numFmtId="0" fontId="15" fillId="3" borderId="4" xfId="2" applyFont="1" applyFill="1" applyBorder="1" applyAlignment="1">
      <alignment horizontal="left" vertical="center"/>
    </xf>
    <xf numFmtId="186" fontId="15" fillId="3" borderId="16" xfId="2" applyNumberFormat="1" applyFont="1" applyFill="1" applyBorder="1" applyAlignment="1">
      <alignment vertical="center"/>
    </xf>
    <xf numFmtId="186" fontId="15" fillId="3" borderId="6" xfId="2" applyNumberFormat="1" applyFont="1" applyFill="1" applyBorder="1" applyAlignment="1">
      <alignment vertical="center"/>
    </xf>
    <xf numFmtId="186" fontId="15" fillId="3" borderId="6" xfId="3" applyNumberFormat="1" applyFont="1" applyFill="1" applyBorder="1" applyAlignment="1">
      <alignment vertical="center"/>
    </xf>
    <xf numFmtId="0" fontId="18" fillId="0" borderId="0" xfId="0" applyFont="1" applyFill="1" applyBorder="1">
      <alignment vertical="center"/>
    </xf>
    <xf numFmtId="0" fontId="15" fillId="3" borderId="0" xfId="2" applyFont="1" applyFill="1" applyBorder="1" applyAlignment="1">
      <alignment horizontal="left" vertical="center"/>
    </xf>
    <xf numFmtId="0" fontId="15" fillId="3" borderId="13" xfId="2" applyFont="1" applyFill="1" applyBorder="1" applyAlignment="1">
      <alignment horizontal="distributed" vertical="center"/>
    </xf>
    <xf numFmtId="0" fontId="15" fillId="0" borderId="6" xfId="0" applyFont="1" applyFill="1" applyBorder="1" applyAlignment="1">
      <alignment horizontal="distributed" vertical="center"/>
    </xf>
    <xf numFmtId="0" fontId="15" fillId="0" borderId="5" xfId="0" applyFont="1" applyFill="1" applyBorder="1" applyAlignment="1">
      <alignment horizontal="distributed" vertical="center"/>
    </xf>
    <xf numFmtId="187" fontId="15" fillId="0" borderId="16" xfId="0" applyNumberFormat="1" applyFont="1" applyFill="1" applyBorder="1" applyAlignment="1">
      <alignment horizontal="right" vertical="center"/>
    </xf>
    <xf numFmtId="187" fontId="15" fillId="0" borderId="16" xfId="1" applyNumberFormat="1" applyFont="1" applyFill="1" applyBorder="1" applyAlignment="1">
      <alignment horizontal="right" vertical="center"/>
    </xf>
    <xf numFmtId="187" fontId="15" fillId="0" borderId="6" xfId="1" applyNumberFormat="1" applyFont="1" applyFill="1" applyBorder="1" applyAlignment="1">
      <alignment horizontal="right" vertical="center"/>
    </xf>
    <xf numFmtId="0" fontId="15" fillId="0" borderId="0" xfId="0" applyFont="1" applyFill="1" applyBorder="1" applyAlignment="1">
      <alignment vertical="distributed" textRotation="255" justifyLastLine="1"/>
    </xf>
    <xf numFmtId="0" fontId="15" fillId="0" borderId="10" xfId="0" applyFont="1" applyFill="1" applyBorder="1" applyAlignment="1">
      <alignment horizontal="distributed" vertical="center"/>
    </xf>
    <xf numFmtId="0" fontId="15" fillId="0" borderId="9" xfId="0" applyFont="1" applyFill="1" applyBorder="1" applyAlignment="1">
      <alignment horizontal="distributed" vertical="center"/>
    </xf>
    <xf numFmtId="0" fontId="15" fillId="0" borderId="22" xfId="0" applyFont="1" applyFill="1" applyBorder="1" applyAlignment="1">
      <alignment vertical="distributed" textRotation="255" justifyLastLine="1"/>
    </xf>
    <xf numFmtId="0" fontId="15" fillId="0" borderId="22" xfId="0" applyFont="1" applyFill="1" applyBorder="1" applyAlignment="1">
      <alignment horizontal="distributed" vertical="center"/>
    </xf>
    <xf numFmtId="0" fontId="15" fillId="0" borderId="19" xfId="0" applyFont="1" applyFill="1" applyBorder="1" applyAlignment="1">
      <alignment horizontal="distributed" vertical="center"/>
    </xf>
    <xf numFmtId="187" fontId="15" fillId="0" borderId="20" xfId="1" applyNumberFormat="1" applyFont="1" applyFill="1" applyBorder="1" applyAlignment="1">
      <alignment horizontal="right" vertical="center"/>
    </xf>
    <xf numFmtId="187" fontId="15" fillId="0" borderId="22" xfId="1" applyNumberFormat="1" applyFont="1" applyFill="1" applyBorder="1" applyAlignment="1">
      <alignment horizontal="right" vertical="center"/>
    </xf>
    <xf numFmtId="0" fontId="14" fillId="0" borderId="20" xfId="0" applyFont="1" applyFill="1" applyBorder="1">
      <alignment vertical="center"/>
    </xf>
    <xf numFmtId="0" fontId="14" fillId="0" borderId="21" xfId="0" applyFont="1" applyFill="1" applyBorder="1">
      <alignment vertical="center"/>
    </xf>
    <xf numFmtId="0" fontId="14" fillId="0" borderId="0" xfId="0" applyFont="1" applyFill="1" applyBorder="1">
      <alignment vertical="center"/>
    </xf>
    <xf numFmtId="0" fontId="13" fillId="0" borderId="0" xfId="0" applyFont="1" applyFill="1" applyBorder="1">
      <alignment vertical="center"/>
    </xf>
    <xf numFmtId="0" fontId="15" fillId="3" borderId="5" xfId="2" applyFont="1" applyFill="1" applyBorder="1" applyAlignment="1">
      <alignment horizontal="center" vertical="center"/>
    </xf>
    <xf numFmtId="186" fontId="15" fillId="3" borderId="16" xfId="2" applyNumberFormat="1" applyFont="1" applyFill="1" applyBorder="1" applyAlignment="1">
      <alignment horizontal="right" vertical="center"/>
    </xf>
    <xf numFmtId="186" fontId="15" fillId="3" borderId="4" xfId="2" applyNumberFormat="1" applyFont="1" applyFill="1" applyBorder="1" applyAlignment="1">
      <alignment horizontal="right" vertical="center"/>
    </xf>
    <xf numFmtId="186" fontId="15" fillId="3" borderId="6" xfId="2" applyNumberFormat="1" applyFont="1" applyFill="1" applyBorder="1" applyAlignment="1">
      <alignment horizontal="right" vertical="center"/>
    </xf>
    <xf numFmtId="186" fontId="15" fillId="3" borderId="6" xfId="3" applyNumberFormat="1" applyFont="1" applyFill="1" applyBorder="1" applyAlignment="1">
      <alignment horizontal="right" vertical="center"/>
    </xf>
    <xf numFmtId="0" fontId="15" fillId="3" borderId="0" xfId="2" applyFont="1" applyFill="1" applyBorder="1" applyAlignment="1">
      <alignment vertical="center"/>
    </xf>
    <xf numFmtId="186" fontId="15" fillId="3" borderId="12" xfId="2" applyNumberFormat="1" applyFont="1" applyFill="1" applyBorder="1" applyAlignment="1">
      <alignment horizontal="right" vertical="center"/>
    </xf>
    <xf numFmtId="186" fontId="15" fillId="3" borderId="0" xfId="2" applyNumberFormat="1" applyFont="1" applyFill="1" applyBorder="1" applyAlignment="1">
      <alignment horizontal="right" vertical="center"/>
    </xf>
    <xf numFmtId="0" fontId="15" fillId="3" borderId="0" xfId="2" applyFont="1" applyFill="1" applyAlignment="1">
      <alignment horizontal="distributed" vertical="center"/>
    </xf>
    <xf numFmtId="0" fontId="9" fillId="3" borderId="0" xfId="2" applyFill="1" applyAlignment="1">
      <alignment horizontal="distributed" vertical="center"/>
    </xf>
    <xf numFmtId="188" fontId="15" fillId="3" borderId="15" xfId="2" applyNumberFormat="1" applyFont="1" applyFill="1" applyBorder="1" applyAlignment="1">
      <alignment vertical="center"/>
    </xf>
    <xf numFmtId="188" fontId="15" fillId="3" borderId="0" xfId="2" applyNumberFormat="1" applyFont="1" applyFill="1" applyAlignment="1">
      <alignment vertical="center"/>
    </xf>
    <xf numFmtId="188" fontId="15" fillId="3" borderId="14" xfId="2" applyNumberFormat="1" applyFont="1" applyFill="1" applyBorder="1" applyAlignment="1">
      <alignment vertical="center"/>
    </xf>
    <xf numFmtId="188" fontId="15" fillId="3" borderId="14" xfId="3" applyNumberFormat="1" applyFont="1" applyFill="1" applyBorder="1" applyAlignment="1">
      <alignment vertical="center"/>
    </xf>
    <xf numFmtId="0" fontId="15" fillId="3" borderId="0" xfId="2" applyFont="1" applyFill="1" applyBorder="1" applyAlignment="1">
      <alignment horizontal="distributed" vertical="center"/>
    </xf>
    <xf numFmtId="186" fontId="15" fillId="3" borderId="0" xfId="2" applyNumberFormat="1" applyFont="1" applyFill="1" applyBorder="1" applyAlignment="1">
      <alignment vertical="center"/>
    </xf>
    <xf numFmtId="188" fontId="15" fillId="3" borderId="14" xfId="3" applyNumberFormat="1" applyFont="1" applyFill="1" applyBorder="1" applyAlignment="1">
      <alignment horizontal="right" vertical="center"/>
    </xf>
    <xf numFmtId="188" fontId="15" fillId="3" borderId="0" xfId="2" applyNumberFormat="1" applyFont="1" applyFill="1" applyBorder="1" applyAlignment="1">
      <alignment horizontal="right" vertical="center"/>
    </xf>
    <xf numFmtId="188" fontId="15" fillId="3" borderId="14" xfId="2" applyNumberFormat="1" applyFont="1" applyFill="1" applyBorder="1" applyAlignment="1">
      <alignment horizontal="right" vertical="center"/>
    </xf>
    <xf numFmtId="188" fontId="15" fillId="3" borderId="15" xfId="2" applyNumberFormat="1" applyFont="1" applyFill="1" applyBorder="1" applyAlignment="1">
      <alignment horizontal="right" vertical="center"/>
    </xf>
    <xf numFmtId="189" fontId="15" fillId="3" borderId="15" xfId="3" applyNumberFormat="1" applyFont="1" applyFill="1" applyBorder="1" applyAlignment="1">
      <alignment horizontal="right" vertical="center"/>
    </xf>
    <xf numFmtId="188" fontId="15" fillId="3" borderId="15" xfId="3" applyNumberFormat="1" applyFont="1" applyFill="1" applyBorder="1" applyAlignment="1">
      <alignment horizontal="right" vertical="center"/>
    </xf>
    <xf numFmtId="0" fontId="15" fillId="3" borderId="22" xfId="2" applyFont="1" applyFill="1" applyBorder="1" applyAlignment="1">
      <alignment horizontal="left" vertical="center"/>
    </xf>
    <xf numFmtId="0" fontId="15" fillId="3" borderId="19" xfId="2" applyFont="1" applyFill="1" applyBorder="1" applyAlignment="1">
      <alignment horizontal="left" vertical="center"/>
    </xf>
    <xf numFmtId="186" fontId="15" fillId="3" borderId="20" xfId="2" applyNumberFormat="1" applyFont="1" applyFill="1" applyBorder="1" applyAlignment="1">
      <alignment vertical="center"/>
    </xf>
    <xf numFmtId="186" fontId="15" fillId="3" borderId="19" xfId="2" applyNumberFormat="1" applyFont="1" applyFill="1" applyBorder="1" applyAlignment="1">
      <alignment vertical="center"/>
    </xf>
    <xf numFmtId="186" fontId="15" fillId="3" borderId="21" xfId="2" applyNumberFormat="1" applyFont="1" applyFill="1" applyBorder="1" applyAlignment="1">
      <alignment vertical="center"/>
    </xf>
    <xf numFmtId="189" fontId="15" fillId="3" borderId="20" xfId="2" applyNumberFormat="1" applyFont="1" applyFill="1" applyBorder="1" applyAlignment="1">
      <alignment vertical="center"/>
    </xf>
    <xf numFmtId="186" fontId="15" fillId="3" borderId="21" xfId="3" applyNumberFormat="1" applyFont="1" applyFill="1" applyBorder="1" applyAlignment="1">
      <alignment vertical="center"/>
    </xf>
    <xf numFmtId="0" fontId="15" fillId="3" borderId="1" xfId="2" applyFont="1" applyFill="1" applyBorder="1" applyAlignment="1"/>
    <xf numFmtId="0" fontId="15" fillId="3" borderId="0" xfId="3" applyFont="1" applyFill="1"/>
    <xf numFmtId="0" fontId="12" fillId="0" borderId="0" xfId="0" applyFont="1" applyFill="1">
      <alignment vertical="center"/>
    </xf>
    <xf numFmtId="0" fontId="15" fillId="3" borderId="0" xfId="2" applyFont="1" applyFill="1" applyBorder="1" applyAlignment="1">
      <alignment horizontal="left"/>
    </xf>
    <xf numFmtId="49" fontId="15" fillId="3" borderId="0" xfId="2" applyNumberFormat="1" applyFont="1" applyFill="1" applyAlignment="1">
      <alignment horizontal="left"/>
    </xf>
    <xf numFmtId="0" fontId="19" fillId="0" borderId="0" xfId="0" applyFont="1">
      <alignment vertical="center"/>
    </xf>
    <xf numFmtId="0" fontId="19" fillId="0" borderId="0" xfId="0" applyFont="1" applyBorder="1">
      <alignment vertical="center"/>
    </xf>
    <xf numFmtId="190" fontId="19" fillId="0" borderId="0" xfId="0" applyNumberFormat="1" applyFont="1" applyBorder="1">
      <alignment vertical="center"/>
    </xf>
    <xf numFmtId="0" fontId="20" fillId="0" borderId="1" xfId="0" applyFont="1" applyBorder="1" applyAlignment="1">
      <alignment horizontal="center" vertical="center" justifyLastLine="1"/>
    </xf>
    <xf numFmtId="0" fontId="20" fillId="0" borderId="2" xfId="0" applyFont="1" applyBorder="1" applyAlignment="1">
      <alignment horizontal="center" vertical="center" justifyLastLine="1"/>
    </xf>
    <xf numFmtId="176" fontId="20" fillId="0" borderId="36" xfId="0" applyNumberFormat="1" applyFont="1" applyFill="1" applyBorder="1" applyAlignment="1">
      <alignment horizontal="center" vertical="center"/>
    </xf>
    <xf numFmtId="176" fontId="20" fillId="0" borderId="0" xfId="0" applyNumberFormat="1" applyFont="1" applyFill="1" applyBorder="1" applyAlignment="1">
      <alignment vertical="center"/>
    </xf>
    <xf numFmtId="190" fontId="20" fillId="0" borderId="36" xfId="0" applyNumberFormat="1" applyFont="1" applyFill="1" applyBorder="1" applyAlignment="1">
      <alignment horizontal="center" vertical="center"/>
    </xf>
    <xf numFmtId="190" fontId="20" fillId="0" borderId="24" xfId="0" applyNumberFormat="1" applyFont="1" applyFill="1" applyBorder="1" applyAlignment="1">
      <alignment horizontal="center" vertical="center"/>
    </xf>
    <xf numFmtId="190" fontId="20" fillId="0" borderId="23" xfId="0" applyNumberFormat="1" applyFont="1" applyFill="1" applyBorder="1" applyAlignment="1">
      <alignment horizontal="center" vertical="center"/>
    </xf>
    <xf numFmtId="0" fontId="20" fillId="0" borderId="0" xfId="0" applyFont="1">
      <alignment vertical="center"/>
    </xf>
    <xf numFmtId="0" fontId="20" fillId="0" borderId="9" xfId="0" applyFont="1" applyBorder="1" applyAlignment="1">
      <alignment horizontal="center" vertical="distributed" textRotation="255" justifyLastLine="1"/>
    </xf>
    <xf numFmtId="190" fontId="20" fillId="0" borderId="12" xfId="0" applyNumberFormat="1" applyFont="1" applyBorder="1" applyAlignment="1">
      <alignment horizontal="center" vertical="center" textRotation="255"/>
    </xf>
    <xf numFmtId="0" fontId="20" fillId="0" borderId="11" xfId="0" applyFont="1" applyBorder="1" applyAlignment="1">
      <alignment horizontal="distributed" vertical="center"/>
    </xf>
    <xf numFmtId="0" fontId="20" fillId="0" borderId="9" xfId="0" applyFont="1" applyBorder="1" applyAlignment="1">
      <alignment horizontal="distributed" vertical="center"/>
    </xf>
    <xf numFmtId="190" fontId="10" fillId="2" borderId="11" xfId="4" applyNumberFormat="1" applyFont="1" applyFill="1" applyBorder="1" applyAlignment="1" applyProtection="1">
      <alignment vertical="center"/>
      <protection locked="0"/>
    </xf>
    <xf numFmtId="190" fontId="10" fillId="2" borderId="12" xfId="4" applyNumberFormat="1" applyFont="1" applyFill="1" applyBorder="1" applyAlignment="1" applyProtection="1">
      <alignment vertical="center"/>
      <protection locked="0"/>
    </xf>
    <xf numFmtId="38" fontId="20" fillId="0" borderId="14" xfId="1" applyFont="1" applyBorder="1">
      <alignment vertical="center"/>
    </xf>
    <xf numFmtId="190" fontId="20" fillId="0" borderId="12" xfId="0" applyNumberFormat="1" applyFont="1" applyFill="1" applyBorder="1" applyAlignment="1">
      <alignment vertical="center"/>
    </xf>
    <xf numFmtId="190" fontId="20" fillId="0" borderId="11" xfId="0" applyNumberFormat="1" applyFont="1" applyFill="1" applyBorder="1" applyAlignment="1">
      <alignment vertical="center"/>
    </xf>
    <xf numFmtId="0" fontId="20" fillId="0" borderId="13" xfId="0" applyFont="1" applyBorder="1" applyAlignment="1">
      <alignment horizontal="center" vertical="distributed" textRotation="255" justifyLastLine="1"/>
    </xf>
    <xf numFmtId="190" fontId="20" fillId="0" borderId="15" xfId="0" applyNumberFormat="1" applyFont="1" applyBorder="1" applyAlignment="1">
      <alignment horizontal="center" vertical="center" textRotation="255"/>
    </xf>
    <xf numFmtId="0" fontId="20" fillId="0" borderId="14" xfId="0" applyFont="1" applyBorder="1" applyAlignment="1">
      <alignment horizontal="distributed" vertical="center"/>
    </xf>
    <xf numFmtId="0" fontId="20" fillId="0" borderId="13" xfId="0" applyFont="1" applyBorder="1" applyAlignment="1">
      <alignment horizontal="distributed" vertical="center"/>
    </xf>
    <xf numFmtId="190" fontId="10" fillId="2" borderId="14" xfId="4" applyNumberFormat="1" applyFont="1" applyFill="1" applyBorder="1" applyAlignment="1" applyProtection="1">
      <alignment vertical="center"/>
      <protection locked="0"/>
    </xf>
    <xf numFmtId="190" fontId="10" fillId="2" borderId="14" xfId="4" applyNumberFormat="1" applyFont="1" applyFill="1" applyBorder="1" applyAlignment="1" applyProtection="1">
      <alignment horizontal="right" vertical="center"/>
      <protection locked="0"/>
    </xf>
    <xf numFmtId="190" fontId="10" fillId="2" borderId="15" xfId="4" applyNumberFormat="1" applyFont="1" applyFill="1" applyBorder="1" applyAlignment="1" applyProtection="1">
      <alignment horizontal="right" vertical="center"/>
      <protection locked="0"/>
    </xf>
    <xf numFmtId="0" fontId="20" fillId="0" borderId="0" xfId="0" applyFont="1" applyBorder="1" applyAlignment="1">
      <alignment horizontal="center" vertical="center" wrapText="1"/>
    </xf>
    <xf numFmtId="190" fontId="20" fillId="0" borderId="14" xfId="0" applyNumberFormat="1" applyFont="1" applyBorder="1">
      <alignment vertical="center"/>
    </xf>
    <xf numFmtId="176" fontId="20" fillId="0" borderId="0" xfId="0" applyNumberFormat="1" applyFont="1" applyBorder="1" applyAlignment="1">
      <alignment horizontal="distributed" vertical="center"/>
    </xf>
    <xf numFmtId="190" fontId="20" fillId="0" borderId="16" xfId="0" applyNumberFormat="1" applyFont="1" applyBorder="1" applyAlignment="1">
      <alignment horizontal="center" vertical="center" textRotation="255"/>
    </xf>
    <xf numFmtId="0" fontId="20" fillId="0" borderId="6" xfId="0" applyFont="1" applyBorder="1" applyAlignment="1">
      <alignment horizontal="distributed" vertical="center"/>
    </xf>
    <xf numFmtId="0" fontId="20" fillId="0" borderId="5" xfId="0" applyFont="1" applyBorder="1" applyAlignment="1">
      <alignment horizontal="distributed" vertical="center"/>
    </xf>
    <xf numFmtId="0" fontId="20" fillId="0" borderId="10" xfId="0" applyFont="1" applyBorder="1" applyAlignment="1">
      <alignment horizontal="center" vertical="distributed" textRotation="255" justifyLastLine="1"/>
    </xf>
    <xf numFmtId="0" fontId="20" fillId="0" borderId="8" xfId="0" applyFont="1" applyBorder="1" applyAlignment="1">
      <alignment horizontal="distributed" vertical="center"/>
    </xf>
    <xf numFmtId="0" fontId="20" fillId="0" borderId="17" xfId="0" applyFont="1" applyBorder="1" applyAlignment="1">
      <alignment horizontal="distributed" vertical="center"/>
    </xf>
    <xf numFmtId="38" fontId="20" fillId="0" borderId="11" xfId="1" applyFont="1" applyBorder="1">
      <alignment vertical="center"/>
    </xf>
    <xf numFmtId="190" fontId="20" fillId="0" borderId="11" xfId="0" applyNumberFormat="1" applyFont="1" applyFill="1" applyBorder="1" applyAlignment="1">
      <alignment horizontal="right" vertical="center"/>
    </xf>
    <xf numFmtId="0" fontId="20" fillId="0" borderId="0" xfId="0" applyFont="1" applyBorder="1" applyAlignment="1">
      <alignment horizontal="center" vertical="distributed" textRotation="255" justifyLastLine="1"/>
    </xf>
    <xf numFmtId="0" fontId="20" fillId="0" borderId="12" xfId="0" applyFont="1" applyBorder="1" applyAlignment="1">
      <alignment horizontal="center" vertical="center" textRotation="255"/>
    </xf>
    <xf numFmtId="0" fontId="20" fillId="0" borderId="9" xfId="0" applyFont="1" applyBorder="1" applyAlignment="1">
      <alignment horizontal="distributed" vertical="center"/>
    </xf>
    <xf numFmtId="190" fontId="10" fillId="2" borderId="15" xfId="4" applyNumberFormat="1" applyFont="1" applyFill="1" applyBorder="1" applyAlignment="1" applyProtection="1">
      <alignment vertical="center"/>
      <protection locked="0"/>
    </xf>
    <xf numFmtId="177" fontId="20" fillId="0" borderId="0" xfId="0" applyNumberFormat="1" applyFont="1" applyBorder="1">
      <alignment vertical="center"/>
    </xf>
    <xf numFmtId="187" fontId="20" fillId="0" borderId="14" xfId="0" applyNumberFormat="1" applyFont="1" applyBorder="1">
      <alignment vertical="center"/>
    </xf>
    <xf numFmtId="0" fontId="20" fillId="0" borderId="15" xfId="0" applyFont="1" applyBorder="1" applyAlignment="1">
      <alignment horizontal="center" vertical="center" textRotation="255"/>
    </xf>
    <xf numFmtId="0" fontId="20" fillId="0" borderId="13" xfId="0" applyFont="1" applyBorder="1" applyAlignment="1">
      <alignment horizontal="distributed" vertical="center"/>
    </xf>
    <xf numFmtId="0" fontId="20" fillId="0" borderId="15" xfId="0" applyFont="1" applyBorder="1" applyAlignment="1">
      <alignment horizontal="distributed" vertical="center"/>
    </xf>
    <xf numFmtId="0" fontId="20" fillId="0" borderId="16" xfId="0" applyFont="1" applyBorder="1" applyAlignment="1">
      <alignment horizontal="center" vertical="center" textRotation="255"/>
    </xf>
    <xf numFmtId="0" fontId="20" fillId="0" borderId="16" xfId="0" applyFont="1" applyBorder="1" applyAlignment="1">
      <alignment horizontal="center" vertical="center" shrinkToFit="1"/>
    </xf>
    <xf numFmtId="0" fontId="20" fillId="0" borderId="0" xfId="0" applyFont="1" applyBorder="1">
      <alignment vertical="center"/>
    </xf>
    <xf numFmtId="0" fontId="20" fillId="0" borderId="4" xfId="0" applyFont="1" applyBorder="1" applyAlignment="1">
      <alignment horizontal="center" vertical="distributed" textRotation="255" justifyLastLine="1"/>
    </xf>
    <xf numFmtId="0" fontId="20" fillId="0" borderId="8" xfId="0" applyFont="1" applyBorder="1" applyAlignment="1">
      <alignment horizontal="distributed" vertical="center" justifyLastLine="1"/>
    </xf>
    <xf numFmtId="0" fontId="20" fillId="0" borderId="17" xfId="0" applyFont="1" applyBorder="1" applyAlignment="1">
      <alignment horizontal="distributed" vertical="center" justifyLastLine="1"/>
    </xf>
    <xf numFmtId="187" fontId="20" fillId="0" borderId="6" xfId="0" applyNumberFormat="1" applyFont="1" applyBorder="1">
      <alignment vertical="center"/>
    </xf>
    <xf numFmtId="190" fontId="20" fillId="0" borderId="6" xfId="0" applyNumberFormat="1" applyFont="1" applyBorder="1">
      <alignment vertical="center"/>
    </xf>
    <xf numFmtId="0" fontId="20" fillId="0" borderId="0" xfId="0" applyFont="1" applyBorder="1" applyAlignment="1">
      <alignment horizontal="distributed"/>
    </xf>
    <xf numFmtId="0" fontId="20" fillId="0" borderId="13" xfId="0" applyFont="1" applyBorder="1" applyAlignment="1">
      <alignment horizontal="distributed"/>
    </xf>
    <xf numFmtId="190" fontId="10" fillId="2" borderId="11" xfId="4" applyNumberFormat="1" applyFont="1" applyFill="1" applyBorder="1" applyAlignment="1" applyProtection="1">
      <alignment horizontal="right"/>
      <protection locked="0"/>
    </xf>
    <xf numFmtId="190" fontId="10" fillId="2" borderId="12" xfId="4" applyNumberFormat="1" applyFont="1" applyFill="1" applyBorder="1" applyAlignment="1" applyProtection="1">
      <alignment horizontal="right"/>
      <protection locked="0"/>
    </xf>
    <xf numFmtId="190" fontId="20" fillId="0" borderId="14" xfId="0" applyNumberFormat="1" applyFont="1" applyBorder="1" applyAlignment="1">
      <alignment horizontal="right"/>
    </xf>
    <xf numFmtId="0" fontId="20" fillId="0" borderId="4" xfId="0" applyFont="1" applyBorder="1" applyAlignment="1">
      <alignment horizontal="distributed"/>
    </xf>
    <xf numFmtId="0" fontId="20" fillId="0" borderId="5" xfId="0" applyFont="1" applyBorder="1" applyAlignment="1">
      <alignment horizontal="distributed"/>
    </xf>
    <xf numFmtId="0" fontId="20" fillId="0" borderId="12" xfId="0" applyFont="1" applyBorder="1" applyAlignment="1">
      <alignment horizontal="center" vertical="center" textRotation="255" wrapText="1"/>
    </xf>
    <xf numFmtId="0" fontId="20" fillId="0" borderId="15" xfId="0" applyFont="1" applyBorder="1" applyAlignment="1">
      <alignment horizontal="center" vertical="center" textRotation="255" wrapText="1"/>
    </xf>
    <xf numFmtId="0" fontId="20" fillId="0" borderId="16" xfId="0" applyFont="1" applyBorder="1" applyAlignment="1">
      <alignment horizontal="center" vertical="center" textRotation="255" wrapText="1"/>
    </xf>
    <xf numFmtId="0" fontId="20" fillId="0" borderId="6" xfId="0" applyFont="1" applyBorder="1" applyAlignment="1">
      <alignment horizontal="distributed" vertical="center" justifyLastLine="1"/>
    </xf>
    <xf numFmtId="0" fontId="20" fillId="0" borderId="5" xfId="0" applyFont="1" applyBorder="1" applyAlignment="1">
      <alignment horizontal="distributed" vertical="center" justifyLastLine="1"/>
    </xf>
    <xf numFmtId="0" fontId="20" fillId="0" borderId="11" xfId="0" applyFont="1" applyBorder="1" applyAlignment="1">
      <alignment horizontal="center" vertical="center" textRotation="255"/>
    </xf>
    <xf numFmtId="190" fontId="10" fillId="2" borderId="11" xfId="4" applyNumberFormat="1" applyFont="1" applyFill="1" applyBorder="1" applyAlignment="1" applyProtection="1">
      <alignment horizontal="right" vertical="center"/>
      <protection locked="0"/>
    </xf>
    <xf numFmtId="176" fontId="20" fillId="0" borderId="14" xfId="0" applyNumberFormat="1" applyFont="1" applyFill="1" applyBorder="1" applyAlignment="1">
      <alignment vertical="center"/>
    </xf>
    <xf numFmtId="190" fontId="20" fillId="0" borderId="14" xfId="0" applyNumberFormat="1" applyFont="1" applyFill="1" applyBorder="1" applyAlignment="1">
      <alignment vertical="center"/>
    </xf>
    <xf numFmtId="0" fontId="20" fillId="0" borderId="14" xfId="0" applyFont="1" applyBorder="1" applyAlignment="1">
      <alignment horizontal="center" vertical="center" textRotation="255"/>
    </xf>
    <xf numFmtId="0" fontId="20" fillId="0" borderId="6" xfId="0" applyFont="1" applyBorder="1" applyAlignment="1">
      <alignment horizontal="center" vertical="center" textRotation="255"/>
    </xf>
    <xf numFmtId="0" fontId="20" fillId="0" borderId="11" xfId="0" applyFont="1" applyBorder="1" applyAlignment="1">
      <alignment horizontal="center" vertical="distributed" textRotation="255" justifyLastLine="1"/>
    </xf>
    <xf numFmtId="0" fontId="20" fillId="0" borderId="4" xfId="0" applyFont="1" applyBorder="1" applyAlignment="1">
      <alignment horizontal="distributed" vertical="center"/>
    </xf>
    <xf numFmtId="190" fontId="20" fillId="0" borderId="11" xfId="0" applyNumberFormat="1" applyFont="1" applyBorder="1">
      <alignment vertical="center"/>
    </xf>
    <xf numFmtId="0" fontId="20" fillId="0" borderId="14" xfId="0" applyFont="1" applyBorder="1" applyAlignment="1">
      <alignment horizontal="center" vertical="distributed" textRotation="255" justifyLastLine="1"/>
    </xf>
    <xf numFmtId="0" fontId="20" fillId="0" borderId="16" xfId="0" applyFont="1" applyBorder="1" applyAlignment="1">
      <alignment horizontal="distributed" vertical="center"/>
    </xf>
    <xf numFmtId="0" fontId="20" fillId="0" borderId="6" xfId="0" applyFont="1" applyBorder="1" applyAlignment="1">
      <alignment horizontal="center" vertical="distributed" textRotation="255" justifyLastLine="1"/>
    </xf>
    <xf numFmtId="38" fontId="20" fillId="0" borderId="6" xfId="1" applyFont="1" applyBorder="1">
      <alignment vertical="center"/>
    </xf>
    <xf numFmtId="0" fontId="20" fillId="0" borderId="10" xfId="0" applyFont="1" applyBorder="1" applyAlignment="1">
      <alignment horizontal="distributed"/>
    </xf>
    <xf numFmtId="0" fontId="20" fillId="0" borderId="9" xfId="0" applyFont="1" applyBorder="1" applyAlignment="1">
      <alignment horizontal="distributed"/>
    </xf>
    <xf numFmtId="190" fontId="20" fillId="0" borderId="11" xfId="0" applyNumberFormat="1" applyFont="1" applyBorder="1" applyAlignment="1">
      <alignment horizontal="right"/>
    </xf>
    <xf numFmtId="0" fontId="20" fillId="0" borderId="22" xfId="0" applyFont="1" applyBorder="1" applyAlignment="1">
      <alignment horizontal="center" vertical="distributed" textRotation="255" justifyLastLine="1"/>
    </xf>
    <xf numFmtId="0" fontId="20" fillId="0" borderId="21" xfId="0" applyFont="1" applyBorder="1" applyAlignment="1">
      <alignment horizontal="center" vertical="distributed" textRotation="255" justifyLastLine="1"/>
    </xf>
    <xf numFmtId="0" fontId="20" fillId="0" borderId="27" xfId="0" applyFont="1" applyBorder="1" applyAlignment="1">
      <alignment horizontal="distributed" vertical="center" justifyLastLine="1"/>
    </xf>
    <xf numFmtId="0" fontId="20" fillId="0" borderId="26" xfId="0" applyFont="1" applyBorder="1" applyAlignment="1">
      <alignment horizontal="distributed" vertical="center" justifyLastLine="1"/>
    </xf>
    <xf numFmtId="190" fontId="10" fillId="2" borderId="21" xfId="4" applyNumberFormat="1" applyFont="1" applyFill="1" applyBorder="1" applyAlignment="1" applyProtection="1">
      <alignment horizontal="right" vertical="center"/>
      <protection locked="0"/>
    </xf>
    <xf numFmtId="190" fontId="10" fillId="2" borderId="20" xfId="4" applyNumberFormat="1" applyFont="1" applyFill="1" applyBorder="1" applyAlignment="1" applyProtection="1">
      <alignment vertical="center"/>
      <protection locked="0"/>
    </xf>
    <xf numFmtId="190" fontId="10" fillId="2" borderId="21" xfId="4" applyNumberFormat="1" applyFont="1" applyFill="1" applyBorder="1" applyAlignment="1" applyProtection="1">
      <alignment vertical="center"/>
      <protection locked="0"/>
    </xf>
    <xf numFmtId="187" fontId="20" fillId="0" borderId="21" xfId="0" applyNumberFormat="1" applyFont="1" applyBorder="1">
      <alignment vertical="center"/>
    </xf>
    <xf numFmtId="190" fontId="20" fillId="0" borderId="21" xfId="0" applyNumberFormat="1" applyFont="1" applyBorder="1">
      <alignment vertical="center"/>
    </xf>
    <xf numFmtId="190" fontId="20" fillId="0" borderId="0" xfId="0" applyNumberFormat="1" applyFont="1" applyBorder="1">
      <alignment vertical="center"/>
    </xf>
    <xf numFmtId="0" fontId="20" fillId="0" borderId="0" xfId="0" applyFont="1" applyFill="1">
      <alignment vertical="center"/>
    </xf>
    <xf numFmtId="0" fontId="22" fillId="0" borderId="0" xfId="0" applyFont="1" applyFill="1" applyAlignment="1">
      <alignment horizontal="center"/>
    </xf>
    <xf numFmtId="176" fontId="13" fillId="0" borderId="0" xfId="0" applyNumberFormat="1" applyFont="1" applyFill="1">
      <alignment vertical="center"/>
    </xf>
    <xf numFmtId="177" fontId="13" fillId="0" borderId="0" xfId="0" applyNumberFormat="1" applyFont="1" applyFill="1">
      <alignment vertical="center"/>
    </xf>
    <xf numFmtId="0" fontId="23" fillId="0" borderId="0" xfId="0" applyFont="1" applyFill="1">
      <alignment vertical="center"/>
    </xf>
    <xf numFmtId="176" fontId="23" fillId="0" borderId="0" xfId="0" applyNumberFormat="1" applyFont="1" applyFill="1">
      <alignment vertical="center"/>
    </xf>
    <xf numFmtId="177" fontId="23" fillId="0" borderId="0" xfId="0" applyNumberFormat="1" applyFont="1" applyFill="1">
      <alignment vertical="center"/>
    </xf>
    <xf numFmtId="176" fontId="12" fillId="0" borderId="0" xfId="0" applyNumberFormat="1" applyFont="1" applyFill="1">
      <alignment vertical="center"/>
    </xf>
    <xf numFmtId="176" fontId="12" fillId="0" borderId="0" xfId="0" applyNumberFormat="1" applyFont="1" applyFill="1" applyAlignment="1">
      <alignment horizontal="center"/>
    </xf>
    <xf numFmtId="176" fontId="12" fillId="0" borderId="22" xfId="0" applyNumberFormat="1" applyFont="1" applyFill="1" applyBorder="1" applyAlignment="1">
      <alignment horizontal="center"/>
    </xf>
    <xf numFmtId="0" fontId="12" fillId="0" borderId="1" xfId="0" applyFont="1" applyFill="1" applyBorder="1" applyAlignment="1">
      <alignment horizontal="center" vertical="center" justifyLastLine="1"/>
    </xf>
    <xf numFmtId="0" fontId="12" fillId="0" borderId="2" xfId="0" applyFont="1" applyFill="1" applyBorder="1" applyAlignment="1">
      <alignment horizontal="center" vertical="center" justifyLastLine="1"/>
    </xf>
    <xf numFmtId="176" fontId="12" fillId="0" borderId="3" xfId="0" applyNumberFormat="1" applyFont="1" applyFill="1" applyBorder="1" applyAlignment="1">
      <alignment horizontal="center" vertical="center"/>
    </xf>
    <xf numFmtId="176" fontId="12" fillId="0" borderId="2" xfId="0" applyNumberFormat="1" applyFont="1" applyFill="1" applyBorder="1" applyAlignment="1">
      <alignment horizontal="center" vertical="center"/>
    </xf>
    <xf numFmtId="176" fontId="12" fillId="0" borderId="1" xfId="0" applyNumberFormat="1" applyFont="1" applyFill="1" applyBorder="1" applyAlignment="1">
      <alignment horizontal="center" vertical="center"/>
    </xf>
    <xf numFmtId="0" fontId="15" fillId="0" borderId="0" xfId="0" applyFont="1" applyFill="1">
      <alignment vertical="center"/>
    </xf>
    <xf numFmtId="0" fontId="12" fillId="0" borderId="0" xfId="0" applyFont="1" applyFill="1" applyBorder="1" applyAlignment="1">
      <alignment horizontal="center" vertical="center" justifyLastLine="1"/>
    </xf>
    <xf numFmtId="0" fontId="12" fillId="0" borderId="13" xfId="0" applyFont="1" applyFill="1" applyBorder="1" applyAlignment="1">
      <alignment horizontal="center" vertical="center" justifyLastLine="1"/>
    </xf>
    <xf numFmtId="176" fontId="12" fillId="0" borderId="14" xfId="0" applyNumberFormat="1" applyFont="1" applyFill="1" applyBorder="1" applyAlignment="1">
      <alignment horizontal="center" vertical="center"/>
    </xf>
    <xf numFmtId="176" fontId="12" fillId="0" borderId="13" xfId="0" applyNumberFormat="1" applyFont="1" applyFill="1" applyBorder="1" applyAlignment="1">
      <alignment horizontal="center" vertical="center"/>
    </xf>
    <xf numFmtId="176" fontId="12" fillId="0" borderId="0" xfId="0" applyNumberFormat="1" applyFont="1" applyFill="1" applyBorder="1" applyAlignment="1">
      <alignment horizontal="center" vertical="center"/>
    </xf>
    <xf numFmtId="176" fontId="12" fillId="0" borderId="14" xfId="0" applyNumberFormat="1" applyFont="1" applyFill="1" applyBorder="1">
      <alignment vertical="center"/>
    </xf>
    <xf numFmtId="177" fontId="12" fillId="0" borderId="13" xfId="0" applyNumberFormat="1" applyFont="1" applyFill="1" applyBorder="1" applyAlignment="1">
      <alignment horizontal="center" vertical="center" wrapText="1"/>
    </xf>
    <xf numFmtId="176" fontId="12" fillId="0" borderId="13" xfId="0" applyNumberFormat="1" applyFont="1" applyFill="1" applyBorder="1" applyAlignment="1">
      <alignment horizontal="distributed" vertical="center"/>
    </xf>
    <xf numFmtId="176" fontId="12" fillId="0" borderId="0" xfId="0" applyNumberFormat="1" applyFont="1" applyFill="1" applyBorder="1" applyAlignment="1">
      <alignment horizontal="distributed" vertical="center"/>
    </xf>
    <xf numFmtId="176" fontId="12" fillId="0" borderId="12" xfId="0" applyNumberFormat="1" applyFont="1" applyFill="1" applyBorder="1" applyAlignment="1">
      <alignment horizontal="distributed" vertical="center"/>
    </xf>
    <xf numFmtId="176" fontId="12" fillId="0" borderId="11" xfId="0" applyNumberFormat="1" applyFont="1" applyFill="1" applyBorder="1" applyAlignment="1">
      <alignment horizontal="distributed" vertical="center"/>
    </xf>
    <xf numFmtId="176" fontId="12" fillId="0" borderId="15" xfId="0" applyNumberFormat="1" applyFont="1" applyFill="1" applyBorder="1" applyAlignment="1">
      <alignment horizontal="distributed" vertical="center"/>
    </xf>
    <xf numFmtId="176" fontId="12" fillId="0" borderId="14" xfId="0" applyNumberFormat="1" applyFont="1" applyFill="1" applyBorder="1" applyAlignment="1">
      <alignment horizontal="distributed" vertical="center"/>
    </xf>
    <xf numFmtId="0" fontId="12" fillId="0" borderId="4" xfId="0" applyFont="1" applyFill="1" applyBorder="1" applyAlignment="1">
      <alignment horizontal="center" vertical="center" justifyLastLine="1"/>
    </xf>
    <xf numFmtId="0" fontId="12" fillId="0" borderId="5" xfId="0" applyFont="1" applyFill="1" applyBorder="1" applyAlignment="1">
      <alignment horizontal="center" vertical="center" justifyLastLine="1"/>
    </xf>
    <xf numFmtId="176" fontId="12" fillId="0" borderId="16" xfId="0" applyNumberFormat="1" applyFont="1" applyFill="1" applyBorder="1" applyAlignment="1">
      <alignment horizontal="center" vertical="center"/>
    </xf>
    <xf numFmtId="176" fontId="12" fillId="0" borderId="15" xfId="0" applyNumberFormat="1" applyFont="1" applyFill="1" applyBorder="1" applyAlignment="1">
      <alignment horizontal="center" vertical="center"/>
    </xf>
    <xf numFmtId="176" fontId="12" fillId="0" borderId="14" xfId="0" applyNumberFormat="1" applyFont="1" applyFill="1" applyBorder="1" applyAlignment="1">
      <alignment horizontal="center" vertical="center"/>
    </xf>
    <xf numFmtId="0" fontId="15" fillId="0" borderId="10" xfId="0" applyFont="1" applyFill="1" applyBorder="1" applyAlignment="1">
      <alignment horizontal="center" vertical="center"/>
    </xf>
    <xf numFmtId="0" fontId="15" fillId="0" borderId="12" xfId="0" applyFont="1" applyFill="1" applyBorder="1" applyAlignment="1">
      <alignment horizontal="distributed" vertical="center"/>
    </xf>
    <xf numFmtId="176" fontId="15" fillId="0" borderId="11" xfId="0" applyNumberFormat="1" applyFont="1" applyFill="1" applyBorder="1" applyAlignment="1">
      <alignment vertical="center" shrinkToFit="1"/>
    </xf>
    <xf numFmtId="177" fontId="15" fillId="0" borderId="12" xfId="0" applyNumberFormat="1" applyFont="1" applyFill="1" applyBorder="1" applyAlignment="1">
      <alignment vertical="center" shrinkToFit="1"/>
    </xf>
    <xf numFmtId="176" fontId="15" fillId="0" borderId="12" xfId="0" applyNumberFormat="1" applyFont="1" applyFill="1" applyBorder="1" applyAlignment="1">
      <alignment vertical="center" shrinkToFit="1"/>
    </xf>
    <xf numFmtId="177" fontId="15" fillId="0" borderId="11" xfId="0" applyNumberFormat="1" applyFont="1" applyFill="1" applyBorder="1" applyAlignment="1">
      <alignment vertical="center" shrinkToFit="1"/>
    </xf>
    <xf numFmtId="0" fontId="15" fillId="0" borderId="0" xfId="0" applyFont="1" applyFill="1" applyBorder="1" applyAlignment="1">
      <alignment horizontal="center" vertical="center"/>
    </xf>
    <xf numFmtId="0" fontId="15" fillId="0" borderId="15" xfId="0" applyFont="1" applyFill="1" applyBorder="1" applyAlignment="1">
      <alignment horizontal="distributed" vertical="center"/>
    </xf>
    <xf numFmtId="176" fontId="15" fillId="0" borderId="14" xfId="0" applyNumberFormat="1" applyFont="1" applyFill="1" applyBorder="1" applyAlignment="1">
      <alignment vertical="center" shrinkToFit="1"/>
    </xf>
    <xf numFmtId="177" fontId="15" fillId="0" borderId="15" xfId="0" applyNumberFormat="1" applyFont="1" applyFill="1" applyBorder="1" applyAlignment="1">
      <alignment vertical="center" shrinkToFit="1"/>
    </xf>
    <xf numFmtId="177" fontId="15" fillId="0" borderId="14" xfId="0" applyNumberFormat="1" applyFont="1" applyFill="1" applyBorder="1" applyAlignment="1">
      <alignment vertical="center" shrinkToFit="1"/>
    </xf>
    <xf numFmtId="0" fontId="15" fillId="0" borderId="4" xfId="0" applyFont="1" applyFill="1" applyBorder="1" applyAlignment="1">
      <alignment horizontal="center" vertical="center"/>
    </xf>
    <xf numFmtId="0" fontId="15" fillId="0" borderId="16" xfId="0" applyFont="1" applyFill="1" applyBorder="1" applyAlignment="1">
      <alignment horizontal="distributed" vertical="center"/>
    </xf>
    <xf numFmtId="176" fontId="15" fillId="0" borderId="6" xfId="0" applyNumberFormat="1" applyFont="1" applyFill="1" applyBorder="1" applyAlignment="1">
      <alignment vertical="center" shrinkToFit="1"/>
    </xf>
    <xf numFmtId="177" fontId="15" fillId="0" borderId="16" xfId="0" applyNumberFormat="1" applyFont="1" applyFill="1" applyBorder="1" applyAlignment="1">
      <alignment vertical="center" shrinkToFit="1"/>
    </xf>
    <xf numFmtId="0" fontId="15" fillId="0" borderId="18" xfId="0" applyFont="1" applyFill="1" applyBorder="1" applyAlignment="1">
      <alignment horizontal="distributed" vertical="distributed"/>
    </xf>
    <xf numFmtId="0" fontId="15" fillId="0" borderId="17" xfId="0" applyFont="1" applyFill="1" applyBorder="1" applyAlignment="1">
      <alignment horizontal="distributed" vertical="distributed"/>
    </xf>
    <xf numFmtId="177" fontId="15" fillId="0" borderId="7" xfId="0" applyNumberFormat="1" applyFont="1" applyFill="1" applyBorder="1" applyAlignment="1">
      <alignment vertical="center" shrinkToFit="1"/>
    </xf>
    <xf numFmtId="177" fontId="15" fillId="0" borderId="8" xfId="0" applyNumberFormat="1" applyFont="1" applyFill="1" applyBorder="1" applyAlignment="1">
      <alignment vertical="center" shrinkToFit="1"/>
    </xf>
    <xf numFmtId="0" fontId="15" fillId="0" borderId="10" xfId="0" applyFont="1" applyFill="1" applyBorder="1" applyAlignment="1">
      <alignment horizontal="center" vertical="center" wrapText="1"/>
    </xf>
    <xf numFmtId="176" fontId="15" fillId="0" borderId="15" xfId="0" applyNumberFormat="1" applyFont="1" applyFill="1" applyBorder="1" applyAlignment="1">
      <alignment vertical="center" shrinkToFit="1"/>
    </xf>
    <xf numFmtId="0" fontId="15" fillId="0" borderId="16" xfId="0" applyFont="1" applyFill="1" applyBorder="1" applyAlignment="1">
      <alignment horizontal="distributed" vertical="center" shrinkToFit="1"/>
    </xf>
    <xf numFmtId="177" fontId="15" fillId="0" borderId="6" xfId="0" applyNumberFormat="1" applyFont="1" applyFill="1" applyBorder="1" applyAlignment="1">
      <alignment vertical="center" shrinkToFit="1"/>
    </xf>
    <xf numFmtId="177" fontId="12" fillId="0" borderId="0" xfId="0" applyNumberFormat="1" applyFont="1" applyFill="1">
      <alignment vertical="center"/>
    </xf>
    <xf numFmtId="0" fontId="24" fillId="0" borderId="0" xfId="0" applyFont="1" applyFill="1" applyAlignment="1">
      <alignment vertical="center"/>
    </xf>
    <xf numFmtId="0" fontId="24" fillId="0" borderId="0" xfId="0" applyFont="1" applyFill="1" applyAlignment="1">
      <alignment horizontal="right" vertical="center"/>
    </xf>
    <xf numFmtId="0" fontId="24" fillId="0" borderId="0" xfId="0" applyFont="1" applyFill="1" applyAlignment="1">
      <alignment horizontal="left" vertical="center"/>
    </xf>
    <xf numFmtId="0" fontId="24" fillId="0" borderId="0" xfId="0" applyFont="1" applyFill="1" applyAlignment="1">
      <alignment horizontal="center" vertical="center"/>
    </xf>
    <xf numFmtId="0" fontId="25" fillId="0" borderId="0" xfId="0" applyFont="1" applyFill="1">
      <alignment vertical="center"/>
    </xf>
    <xf numFmtId="0" fontId="26" fillId="0" borderId="0" xfId="0" applyFont="1" applyFill="1" applyAlignment="1">
      <alignment horizontal="left" vertical="center" indent="1"/>
    </xf>
    <xf numFmtId="0" fontId="6" fillId="0" borderId="0" xfId="0" applyFont="1" applyFill="1" applyAlignment="1">
      <alignment horizontal="right" vertical="center"/>
    </xf>
    <xf numFmtId="0" fontId="4" fillId="0" borderId="0" xfId="0" applyFont="1" applyFill="1" applyAlignment="1">
      <alignment horizontal="right"/>
    </xf>
    <xf numFmtId="0" fontId="4" fillId="0" borderId="2" xfId="0" applyFont="1" applyFill="1" applyBorder="1" applyAlignment="1">
      <alignment horizontal="center" vertical="center" wrapText="1"/>
    </xf>
    <xf numFmtId="0" fontId="4" fillId="0" borderId="3" xfId="0" applyFont="1" applyFill="1" applyBorder="1" applyAlignment="1">
      <alignment horizontal="center" vertical="center"/>
    </xf>
    <xf numFmtId="0" fontId="4" fillId="0" borderId="1" xfId="0" applyFont="1" applyFill="1" applyBorder="1" applyAlignment="1">
      <alignment horizontal="center" vertical="center"/>
    </xf>
    <xf numFmtId="0" fontId="4" fillId="0" borderId="2" xfId="0" applyFont="1" applyFill="1" applyBorder="1" applyAlignment="1">
      <alignment horizontal="center" vertical="center"/>
    </xf>
    <xf numFmtId="0" fontId="4" fillId="0" borderId="23" xfId="0" applyFont="1" applyFill="1" applyBorder="1" applyAlignment="1">
      <alignment horizontal="center" vertical="center" justifyLastLine="1"/>
    </xf>
    <xf numFmtId="0" fontId="4" fillId="0" borderId="24" xfId="0" applyFont="1" applyFill="1" applyBorder="1" applyAlignment="1">
      <alignment horizontal="center" vertical="center" justifyLastLine="1"/>
    </xf>
    <xf numFmtId="0" fontId="4" fillId="0" borderId="0" xfId="0" applyFont="1" applyFill="1" applyBorder="1" applyAlignment="1">
      <alignment vertical="center" justifyLastLine="1"/>
    </xf>
    <xf numFmtId="0" fontId="4" fillId="0" borderId="24" xfId="0" applyFont="1" applyFill="1" applyBorder="1" applyAlignment="1">
      <alignment horizontal="left" vertical="center"/>
    </xf>
    <xf numFmtId="0" fontId="4" fillId="0" borderId="25" xfId="0" applyFont="1" applyFill="1" applyBorder="1" applyAlignment="1">
      <alignment horizontal="left" vertical="center"/>
    </xf>
    <xf numFmtId="0" fontId="4" fillId="0" borderId="23" xfId="0" applyFont="1" applyFill="1" applyBorder="1" applyAlignment="1">
      <alignment horizontal="center" vertical="center" wrapText="1" justifyLastLine="1"/>
    </xf>
    <xf numFmtId="0" fontId="4" fillId="0" borderId="24" xfId="0" applyFont="1" applyFill="1" applyBorder="1" applyAlignment="1">
      <alignment horizontal="center" vertical="center" wrapText="1" justifyLastLine="1"/>
    </xf>
    <xf numFmtId="0" fontId="4" fillId="0" borderId="13" xfId="0" applyFont="1" applyFill="1" applyBorder="1" applyAlignment="1">
      <alignment horizontal="center" vertical="center" wrapText="1"/>
    </xf>
    <xf numFmtId="0" fontId="4" fillId="0" borderId="6" xfId="0" applyFont="1" applyFill="1" applyBorder="1" applyAlignment="1">
      <alignment horizontal="center" vertical="center"/>
    </xf>
    <xf numFmtId="0" fontId="4" fillId="0" borderId="4" xfId="0" applyFont="1" applyFill="1" applyBorder="1" applyAlignment="1">
      <alignment horizontal="center" vertical="center"/>
    </xf>
    <xf numFmtId="0" fontId="4" fillId="0" borderId="5" xfId="0" applyFont="1" applyFill="1" applyBorder="1" applyAlignment="1">
      <alignment horizontal="center" vertical="center"/>
    </xf>
    <xf numFmtId="0" fontId="4" fillId="0" borderId="8" xfId="0" applyFont="1" applyFill="1" applyBorder="1" applyAlignment="1">
      <alignment horizontal="center" vertical="center" justifyLastLine="1"/>
    </xf>
    <xf numFmtId="0" fontId="4" fillId="0" borderId="18" xfId="0" applyFont="1" applyFill="1" applyBorder="1" applyAlignment="1">
      <alignment horizontal="center" vertical="center" justifyLastLine="1"/>
    </xf>
    <xf numFmtId="0" fontId="4" fillId="0" borderId="18" xfId="0" applyFont="1" applyFill="1" applyBorder="1" applyAlignment="1">
      <alignment horizontal="left" vertical="center"/>
    </xf>
    <xf numFmtId="0" fontId="4" fillId="0" borderId="17" xfId="0" applyFont="1" applyFill="1" applyBorder="1" applyAlignment="1">
      <alignment horizontal="left" vertical="center"/>
    </xf>
    <xf numFmtId="0" fontId="4" fillId="0" borderId="12" xfId="0" applyFont="1" applyFill="1" applyBorder="1" applyAlignment="1">
      <alignment horizontal="center" vertical="center" wrapText="1" justifyLastLine="1"/>
    </xf>
    <xf numFmtId="0" fontId="4" fillId="0" borderId="8" xfId="0" applyFont="1" applyFill="1" applyBorder="1" applyAlignment="1">
      <alignment horizontal="center" vertical="center" wrapText="1" justifyLastLine="1"/>
    </xf>
    <xf numFmtId="0" fontId="4" fillId="0" borderId="18" xfId="0" applyFont="1" applyFill="1" applyBorder="1" applyAlignment="1">
      <alignment horizontal="center" vertical="center" wrapText="1" justifyLastLine="1"/>
    </xf>
    <xf numFmtId="0" fontId="4" fillId="0" borderId="17" xfId="0" applyFont="1" applyFill="1" applyBorder="1" applyAlignment="1">
      <alignment horizontal="center" vertical="center" wrapText="1" justifyLastLine="1"/>
    </xf>
    <xf numFmtId="0" fontId="4" fillId="0" borderId="11" xfId="0" applyFont="1" applyFill="1" applyBorder="1" applyAlignment="1">
      <alignment horizontal="center" vertical="center" wrapText="1" justifyLastLine="1"/>
    </xf>
    <xf numFmtId="0" fontId="4" fillId="0" borderId="19" xfId="0" applyFont="1" applyFill="1" applyBorder="1" applyAlignment="1">
      <alignment horizontal="center" vertical="center" wrapText="1"/>
    </xf>
    <xf numFmtId="0" fontId="4" fillId="0" borderId="26" xfId="0" applyFont="1" applyFill="1" applyBorder="1" applyAlignment="1">
      <alignment horizontal="center" vertical="center" wrapText="1"/>
    </xf>
    <xf numFmtId="0" fontId="4" fillId="0" borderId="28" xfId="0" applyFont="1" applyFill="1" applyBorder="1" applyAlignment="1">
      <alignment horizontal="center" vertical="center" wrapText="1"/>
    </xf>
    <xf numFmtId="0" fontId="4" fillId="0" borderId="27" xfId="0" applyFont="1" applyFill="1" applyBorder="1" applyAlignment="1">
      <alignment horizontal="center" vertical="center" wrapText="1"/>
    </xf>
    <xf numFmtId="0" fontId="4" fillId="0" borderId="0" xfId="0" applyFont="1" applyFill="1" applyBorder="1" applyAlignment="1">
      <alignment horizontal="distributed" vertical="center" wrapText="1" justifyLastLine="1"/>
    </xf>
    <xf numFmtId="0" fontId="8" fillId="0" borderId="26" xfId="0" applyFont="1" applyFill="1" applyBorder="1" applyAlignment="1">
      <alignment horizontal="center" vertical="center" wrapText="1"/>
    </xf>
    <xf numFmtId="0" fontId="8" fillId="0" borderId="27" xfId="0" applyFont="1" applyFill="1" applyBorder="1" applyAlignment="1">
      <alignment horizontal="center" vertical="center" wrapText="1"/>
    </xf>
    <xf numFmtId="0" fontId="4" fillId="0" borderId="20" xfId="0" applyFont="1" applyFill="1" applyBorder="1" applyAlignment="1">
      <alignment horizontal="center" vertical="center" wrapText="1" justifyLastLine="1"/>
    </xf>
    <xf numFmtId="0" fontId="8" fillId="0" borderId="28" xfId="0" applyFont="1" applyFill="1" applyBorder="1" applyAlignment="1">
      <alignment horizontal="center" vertical="center" wrapText="1"/>
    </xf>
    <xf numFmtId="0" fontId="4" fillId="0" borderId="21" xfId="0" applyFont="1" applyFill="1" applyBorder="1" applyAlignment="1">
      <alignment horizontal="center" vertical="center" wrapText="1" justifyLastLine="1"/>
    </xf>
    <xf numFmtId="0" fontId="4" fillId="0" borderId="0" xfId="0" applyFont="1" applyFill="1" applyBorder="1" applyAlignment="1">
      <alignment horizontal="center" vertical="center" wrapText="1"/>
    </xf>
    <xf numFmtId="0" fontId="4" fillId="0" borderId="3" xfId="0" applyFont="1" applyFill="1" applyBorder="1" applyAlignment="1">
      <alignment horizontal="distributed" vertical="center" wrapText="1" justifyLastLine="1"/>
    </xf>
    <xf numFmtId="0" fontId="8" fillId="0" borderId="0" xfId="0" applyFont="1" applyFill="1" applyBorder="1" applyAlignment="1">
      <alignment horizontal="center" vertical="center" wrapText="1"/>
    </xf>
    <xf numFmtId="0" fontId="4" fillId="0" borderId="0" xfId="0" applyFont="1" applyFill="1" applyBorder="1" applyAlignment="1">
      <alignment horizontal="center" vertical="center" wrapText="1" justifyLastLine="1"/>
    </xf>
    <xf numFmtId="0" fontId="27" fillId="0" borderId="0" xfId="0" applyFont="1" applyFill="1" applyBorder="1" applyAlignment="1">
      <alignment horizontal="right" vertical="center" wrapText="1" justifyLastLine="1"/>
    </xf>
    <xf numFmtId="0" fontId="27" fillId="0" borderId="0" xfId="0" applyFont="1" applyFill="1" applyBorder="1" applyAlignment="1">
      <alignment horizontal="right" vertical="center" wrapText="1"/>
    </xf>
    <xf numFmtId="0" fontId="13" fillId="2" borderId="0" xfId="5" applyFont="1" applyFill="1" applyBorder="1" applyAlignment="1">
      <alignment horizontal="distributed"/>
    </xf>
    <xf numFmtId="187" fontId="13" fillId="2" borderId="14" xfId="5" applyNumberFormat="1" applyFont="1" applyFill="1" applyBorder="1" applyAlignment="1">
      <alignment horizontal="right"/>
    </xf>
    <xf numFmtId="187" fontId="13" fillId="0" borderId="0" xfId="5" applyNumberFormat="1" applyFont="1" applyFill="1" applyBorder="1" applyAlignment="1">
      <alignment horizontal="right"/>
    </xf>
    <xf numFmtId="187" fontId="13" fillId="2" borderId="0" xfId="5" applyNumberFormat="1" applyFont="1" applyFill="1" applyAlignment="1">
      <alignment horizontal="right"/>
    </xf>
    <xf numFmtId="0" fontId="13" fillId="2" borderId="0" xfId="5" applyFont="1" applyFill="1" applyBorder="1" applyAlignment="1">
      <alignment horizontal="center"/>
    </xf>
    <xf numFmtId="187" fontId="13" fillId="2" borderId="0" xfId="5" applyNumberFormat="1" applyFont="1" applyFill="1" applyBorder="1" applyAlignment="1">
      <alignment horizontal="right"/>
    </xf>
    <xf numFmtId="38" fontId="4" fillId="0" borderId="0" xfId="0" applyNumberFormat="1" applyFont="1" applyFill="1">
      <alignment vertical="center"/>
    </xf>
    <xf numFmtId="38" fontId="4" fillId="0" borderId="14" xfId="1" applyFont="1" applyFill="1" applyBorder="1">
      <alignment vertical="center"/>
    </xf>
    <xf numFmtId="38" fontId="4" fillId="0" borderId="0" xfId="1" applyFont="1" applyFill="1">
      <alignment vertical="center"/>
    </xf>
    <xf numFmtId="0" fontId="4" fillId="0" borderId="13" xfId="0" applyFont="1" applyFill="1" applyBorder="1" applyAlignment="1">
      <alignment horizontal="right" vertical="center"/>
    </xf>
    <xf numFmtId="0" fontId="4" fillId="0" borderId="13" xfId="0" applyFont="1" applyFill="1" applyBorder="1" applyAlignment="1">
      <alignment horizontal="distributed" vertical="center"/>
    </xf>
    <xf numFmtId="0" fontId="12" fillId="2" borderId="0" xfId="5" applyFont="1" applyFill="1" applyAlignment="1"/>
    <xf numFmtId="0" fontId="4" fillId="0" borderId="14" xfId="0" applyFont="1" applyFill="1" applyBorder="1">
      <alignment vertical="center"/>
    </xf>
    <xf numFmtId="0" fontId="13" fillId="2" borderId="0" xfId="5" applyFont="1" applyFill="1" applyAlignment="1"/>
    <xf numFmtId="0" fontId="4" fillId="0" borderId="13" xfId="0" applyFont="1" applyFill="1" applyBorder="1">
      <alignment vertical="center"/>
    </xf>
    <xf numFmtId="0" fontId="4" fillId="0" borderId="13" xfId="0" applyFont="1" applyFill="1" applyBorder="1" applyAlignment="1">
      <alignment horizontal="right"/>
    </xf>
    <xf numFmtId="0" fontId="4" fillId="0" borderId="19" xfId="0" applyFont="1" applyFill="1" applyBorder="1">
      <alignment vertical="center"/>
    </xf>
    <xf numFmtId="0" fontId="4" fillId="0" borderId="22" xfId="0" applyFont="1" applyFill="1" applyBorder="1">
      <alignment vertical="center"/>
    </xf>
    <xf numFmtId="0" fontId="8" fillId="0" borderId="0" xfId="0" applyFont="1" applyFill="1">
      <alignment vertical="center"/>
    </xf>
    <xf numFmtId="0" fontId="29" fillId="0" borderId="0" xfId="0" applyFont="1" applyFill="1">
      <alignment vertical="center"/>
    </xf>
    <xf numFmtId="0" fontId="4" fillId="0" borderId="23" xfId="0" applyFont="1" applyFill="1" applyBorder="1" applyAlignment="1">
      <alignment horizontal="right" vertical="center"/>
    </xf>
    <xf numFmtId="0" fontId="4" fillId="0" borderId="24" xfId="0" applyFont="1" applyFill="1" applyBorder="1" applyAlignment="1">
      <alignment horizontal="right" vertical="center"/>
    </xf>
    <xf numFmtId="0" fontId="4" fillId="0" borderId="3" xfId="0" applyFont="1" applyFill="1" applyBorder="1" applyAlignment="1">
      <alignment horizontal="center" vertical="center" wrapText="1" justifyLastLine="1"/>
    </xf>
    <xf numFmtId="0" fontId="4" fillId="0" borderId="1" xfId="0" applyFont="1" applyFill="1" applyBorder="1" applyAlignment="1">
      <alignment horizontal="center" vertical="center" wrapText="1" justifyLastLine="1"/>
    </xf>
    <xf numFmtId="0" fontId="4" fillId="0" borderId="8" xfId="0" applyFont="1" applyFill="1" applyBorder="1" applyAlignment="1">
      <alignment horizontal="right" vertical="center"/>
    </xf>
    <xf numFmtId="0" fontId="4" fillId="0" borderId="18" xfId="0" applyFont="1" applyFill="1" applyBorder="1" applyAlignment="1">
      <alignment horizontal="right" vertical="center"/>
    </xf>
    <xf numFmtId="0" fontId="4" fillId="0" borderId="13" xfId="0" applyFont="1" applyFill="1" applyBorder="1" applyAlignment="1">
      <alignment horizontal="center" vertical="center" wrapText="1"/>
    </xf>
    <xf numFmtId="0" fontId="13" fillId="2" borderId="13" xfId="5" applyFont="1" applyFill="1" applyBorder="1" applyAlignment="1">
      <alignment horizontal="distributed" shrinkToFit="1"/>
    </xf>
    <xf numFmtId="187" fontId="13" fillId="0" borderId="0" xfId="5" applyNumberFormat="1" applyFont="1" applyFill="1" applyAlignment="1">
      <alignment horizontal="right"/>
    </xf>
    <xf numFmtId="0" fontId="13" fillId="0" borderId="0" xfId="5" applyFont="1" applyFill="1" applyAlignment="1"/>
    <xf numFmtId="0" fontId="4" fillId="0" borderId="13" xfId="0" applyFont="1" applyFill="1" applyBorder="1" applyAlignment="1">
      <alignment horizontal="distributed" vertical="center" shrinkToFit="1"/>
    </xf>
    <xf numFmtId="0" fontId="30" fillId="0" borderId="13" xfId="0" applyFont="1" applyFill="1" applyBorder="1" applyAlignment="1">
      <alignment vertical="center" shrinkToFit="1"/>
    </xf>
    <xf numFmtId="38" fontId="30" fillId="0" borderId="0" xfId="0" applyNumberFormat="1" applyFont="1" applyFill="1">
      <alignment vertical="center"/>
    </xf>
    <xf numFmtId="0" fontId="31" fillId="0" borderId="0" xfId="0" applyFont="1" applyFill="1">
      <alignment vertical="center"/>
    </xf>
    <xf numFmtId="0" fontId="13" fillId="0" borderId="13" xfId="0" applyFont="1" applyFill="1" applyBorder="1" applyAlignment="1">
      <alignment horizontal="distributed" vertical="center" shrinkToFit="1"/>
    </xf>
    <xf numFmtId="38" fontId="13" fillId="0" borderId="0" xfId="0" applyNumberFormat="1" applyFont="1" applyFill="1">
      <alignment vertical="center"/>
    </xf>
    <xf numFmtId="0" fontId="13" fillId="0" borderId="13" xfId="0" applyFont="1" applyFill="1" applyBorder="1" applyAlignment="1">
      <alignment vertical="center" shrinkToFit="1"/>
    </xf>
    <xf numFmtId="0" fontId="24" fillId="0" borderId="0" xfId="0" applyFont="1" applyAlignment="1">
      <alignment vertical="center"/>
    </xf>
    <xf numFmtId="0" fontId="24" fillId="0" borderId="0" xfId="0" applyFont="1" applyAlignment="1">
      <alignment horizontal="right" vertical="center"/>
    </xf>
    <xf numFmtId="0" fontId="26" fillId="0" borderId="0" xfId="0" applyFont="1" applyAlignment="1">
      <alignment horizontal="left" vertical="center" indent="1"/>
    </xf>
    <xf numFmtId="0" fontId="4" fillId="0" borderId="0" xfId="0" applyFont="1" applyAlignment="1">
      <alignment horizontal="right"/>
    </xf>
    <xf numFmtId="0" fontId="4" fillId="0" borderId="2" xfId="0" applyFont="1" applyBorder="1" applyAlignment="1">
      <alignment horizontal="center" vertical="center" wrapText="1"/>
    </xf>
    <xf numFmtId="0" fontId="4" fillId="0" borderId="3" xfId="0" applyFont="1" applyBorder="1" applyAlignment="1">
      <alignment horizontal="center" vertical="center" wrapText="1"/>
    </xf>
    <xf numFmtId="0" fontId="4" fillId="0" borderId="1" xfId="0" applyFont="1" applyBorder="1" applyAlignment="1">
      <alignment horizontal="center" vertical="center" wrapText="1"/>
    </xf>
    <xf numFmtId="0" fontId="4" fillId="0" borderId="13" xfId="0" applyFont="1" applyBorder="1" applyAlignment="1">
      <alignment horizontal="center" vertical="center" wrapText="1"/>
    </xf>
    <xf numFmtId="0" fontId="4" fillId="0" borderId="6" xfId="0" applyFont="1" applyBorder="1" applyAlignment="1">
      <alignment horizontal="center" vertical="center" wrapText="1"/>
    </xf>
    <xf numFmtId="0" fontId="4" fillId="0" borderId="4" xfId="0" applyFont="1" applyBorder="1" applyAlignment="1">
      <alignment horizontal="center" vertical="center" wrapText="1"/>
    </xf>
    <xf numFmtId="0" fontId="4" fillId="0" borderId="5" xfId="0" applyFont="1" applyBorder="1" applyAlignment="1">
      <alignment horizontal="center" vertical="center" wrapText="1"/>
    </xf>
    <xf numFmtId="0" fontId="4" fillId="0" borderId="19" xfId="0" applyFont="1" applyBorder="1" applyAlignment="1">
      <alignment horizontal="center" vertical="center" wrapText="1"/>
    </xf>
    <xf numFmtId="0" fontId="4" fillId="0" borderId="28" xfId="0" applyFont="1" applyBorder="1" applyAlignment="1">
      <alignment horizontal="center" vertical="center" wrapText="1"/>
    </xf>
    <xf numFmtId="0" fontId="8" fillId="0" borderId="28" xfId="0" applyFont="1" applyBorder="1" applyAlignment="1">
      <alignment horizontal="center" vertical="center" wrapText="1"/>
    </xf>
    <xf numFmtId="0" fontId="4" fillId="0" borderId="27" xfId="0" applyFont="1" applyBorder="1" applyAlignment="1">
      <alignment horizontal="center" vertical="center" wrapText="1"/>
    </xf>
    <xf numFmtId="0" fontId="4" fillId="0" borderId="13" xfId="0" applyFont="1" applyBorder="1">
      <alignment vertical="center"/>
    </xf>
    <xf numFmtId="0" fontId="8" fillId="0" borderId="0" xfId="0" applyFont="1" applyAlignment="1">
      <alignment horizontal="right" vertical="center"/>
    </xf>
    <xf numFmtId="0" fontId="13" fillId="0" borderId="13" xfId="5" applyFont="1" applyFill="1" applyBorder="1" applyAlignment="1">
      <alignment horizontal="distributed"/>
    </xf>
    <xf numFmtId="38" fontId="4" fillId="0" borderId="0" xfId="0" applyNumberFormat="1" applyFont="1" applyFill="1" applyAlignment="1">
      <alignment horizontal="right"/>
    </xf>
    <xf numFmtId="187" fontId="13" fillId="0" borderId="0" xfId="6" applyNumberFormat="1" applyFont="1" applyFill="1" applyAlignment="1">
      <alignment horizontal="right"/>
    </xf>
    <xf numFmtId="0" fontId="13" fillId="0" borderId="13" xfId="5" applyFont="1" applyFill="1" applyBorder="1" applyAlignment="1">
      <alignment horizontal="center"/>
    </xf>
    <xf numFmtId="0" fontId="4" fillId="0" borderId="13" xfId="0" applyFont="1" applyBorder="1" applyAlignment="1">
      <alignment horizontal="distributed" vertical="center"/>
    </xf>
    <xf numFmtId="0" fontId="4" fillId="0" borderId="13" xfId="0" applyFont="1" applyBorder="1" applyAlignment="1">
      <alignment horizontal="right" vertical="center"/>
    </xf>
    <xf numFmtId="38" fontId="4" fillId="0" borderId="0" xfId="0" applyNumberFormat="1" applyFont="1" applyAlignment="1">
      <alignment horizontal="right"/>
    </xf>
    <xf numFmtId="38" fontId="4" fillId="0" borderId="0" xfId="0" applyNumberFormat="1" applyFont="1" applyFill="1" applyBorder="1" applyAlignment="1">
      <alignment horizontal="right"/>
    </xf>
    <xf numFmtId="0" fontId="4" fillId="0" borderId="19" xfId="0" applyFont="1" applyBorder="1" applyAlignment="1">
      <alignment horizontal="center"/>
    </xf>
    <xf numFmtId="38" fontId="4" fillId="0" borderId="21" xfId="0" applyNumberFormat="1" applyFont="1" applyFill="1" applyBorder="1" applyAlignment="1">
      <alignment horizontal="right"/>
    </xf>
    <xf numFmtId="38" fontId="4" fillId="0" borderId="22" xfId="0" applyNumberFormat="1" applyFont="1" applyFill="1" applyBorder="1" applyAlignment="1">
      <alignment horizontal="right"/>
    </xf>
    <xf numFmtId="38" fontId="4" fillId="0" borderId="14" xfId="0" applyNumberFormat="1" applyFont="1" applyFill="1" applyBorder="1" applyAlignment="1">
      <alignment horizontal="right"/>
    </xf>
    <xf numFmtId="0" fontId="4" fillId="0" borderId="19" xfId="0" applyFont="1" applyFill="1" applyBorder="1" applyAlignment="1">
      <alignment horizontal="right"/>
    </xf>
    <xf numFmtId="0" fontId="29" fillId="0" borderId="0" xfId="0" applyFont="1">
      <alignment vertical="center"/>
    </xf>
    <xf numFmtId="0" fontId="24" fillId="0" borderId="0" xfId="0" applyFont="1" applyAlignment="1">
      <alignment horizontal="right" vertical="center"/>
    </xf>
    <xf numFmtId="0" fontId="24" fillId="0" borderId="0" xfId="0" applyFont="1" applyBorder="1" applyAlignment="1">
      <alignment horizontal="right" vertical="center"/>
    </xf>
    <xf numFmtId="0" fontId="24" fillId="0" borderId="0" xfId="0" applyFont="1" applyAlignment="1">
      <alignment horizontal="left" vertical="center"/>
    </xf>
    <xf numFmtId="0" fontId="26" fillId="0" borderId="0" xfId="0" applyFont="1">
      <alignment vertical="center"/>
    </xf>
    <xf numFmtId="0" fontId="4" fillId="0" borderId="0" xfId="0" applyFont="1" applyBorder="1" applyAlignment="1">
      <alignment horizontal="right"/>
    </xf>
    <xf numFmtId="0" fontId="4" fillId="0" borderId="1" xfId="0" applyFont="1" applyBorder="1" applyAlignment="1">
      <alignment horizontal="center" vertical="center" wrapText="1" justifyLastLine="1"/>
    </xf>
    <xf numFmtId="0" fontId="4" fillId="0" borderId="2" xfId="0" applyFont="1" applyBorder="1" applyAlignment="1">
      <alignment horizontal="center" vertical="center" wrapText="1" justifyLastLine="1"/>
    </xf>
    <xf numFmtId="0" fontId="4" fillId="0" borderId="23" xfId="0" applyFont="1" applyBorder="1" applyAlignment="1">
      <alignment horizontal="center" vertical="center" justifyLastLine="1"/>
    </xf>
    <xf numFmtId="0" fontId="4" fillId="0" borderId="25" xfId="0" applyFont="1" applyBorder="1" applyAlignment="1">
      <alignment horizontal="center" vertical="center" justifyLastLine="1"/>
    </xf>
    <xf numFmtId="0" fontId="4" fillId="0" borderId="24" xfId="0" applyFont="1" applyBorder="1" applyAlignment="1">
      <alignment horizontal="center" vertical="center" justifyLastLine="1"/>
    </xf>
    <xf numFmtId="0" fontId="4" fillId="0" borderId="0" xfId="0" applyFont="1" applyBorder="1" applyAlignment="1">
      <alignment horizontal="center" vertical="center" justifyLastLine="1"/>
    </xf>
    <xf numFmtId="0" fontId="4" fillId="0" borderId="22" xfId="0" applyFont="1" applyBorder="1" applyAlignment="1">
      <alignment horizontal="center" vertical="center" wrapText="1" justifyLastLine="1"/>
    </xf>
    <xf numFmtId="0" fontId="4" fillId="0" borderId="19" xfId="0" applyFont="1" applyBorder="1" applyAlignment="1">
      <alignment horizontal="center" vertical="center" wrapText="1" justifyLastLine="1"/>
    </xf>
    <xf numFmtId="0" fontId="4" fillId="0" borderId="28" xfId="0" applyFont="1" applyBorder="1" applyAlignment="1">
      <alignment horizontal="distributed" vertical="center" wrapText="1" justifyLastLine="1"/>
    </xf>
    <xf numFmtId="0" fontId="4" fillId="0" borderId="27" xfId="0" applyFont="1" applyBorder="1" applyAlignment="1">
      <alignment horizontal="distributed" vertical="center" wrapText="1" justifyLastLine="1"/>
    </xf>
    <xf numFmtId="0" fontId="4" fillId="0" borderId="0" xfId="0" applyFont="1" applyBorder="1" applyAlignment="1">
      <alignment horizontal="distributed" vertical="center" wrapText="1" justifyLastLine="1"/>
    </xf>
    <xf numFmtId="0" fontId="27" fillId="0" borderId="0" xfId="0" applyFont="1">
      <alignment vertical="center"/>
    </xf>
    <xf numFmtId="0" fontId="27" fillId="0" borderId="13" xfId="0" applyFont="1" applyBorder="1">
      <alignment vertical="center"/>
    </xf>
    <xf numFmtId="0" fontId="27" fillId="0" borderId="0" xfId="0" applyFont="1" applyAlignment="1">
      <alignment horizontal="right" vertical="center"/>
    </xf>
    <xf numFmtId="0" fontId="27" fillId="0" borderId="0" xfId="0" applyFont="1" applyBorder="1" applyAlignment="1">
      <alignment horizontal="right" vertical="center"/>
    </xf>
    <xf numFmtId="0" fontId="8" fillId="0" borderId="0" xfId="0" applyFont="1" applyBorder="1" applyAlignment="1">
      <alignment horizontal="center" vertical="center" justifyLastLine="1"/>
    </xf>
    <xf numFmtId="0" fontId="8" fillId="0" borderId="13" xfId="0" applyFont="1" applyBorder="1" applyAlignment="1">
      <alignment horizontal="center" vertical="center" justifyLastLine="1"/>
    </xf>
    <xf numFmtId="38" fontId="32" fillId="0" borderId="0" xfId="1" applyFont="1" applyAlignment="1">
      <alignment horizontal="right"/>
    </xf>
    <xf numFmtId="191" fontId="32" fillId="0" borderId="0" xfId="7" applyNumberFormat="1" applyFont="1" applyAlignment="1">
      <alignment horizontal="right"/>
    </xf>
    <xf numFmtId="38" fontId="29" fillId="0" borderId="0" xfId="1" applyFont="1" applyFill="1">
      <alignment vertical="center"/>
    </xf>
    <xf numFmtId="40" fontId="29" fillId="0" borderId="0" xfId="0" applyNumberFormat="1" applyFont="1" applyFill="1">
      <alignment vertical="center"/>
    </xf>
    <xf numFmtId="40" fontId="29" fillId="0" borderId="0" xfId="1" applyNumberFormat="1" applyFont="1" applyFill="1" applyAlignment="1">
      <alignment vertical="center"/>
    </xf>
    <xf numFmtId="40" fontId="29" fillId="0" borderId="0" xfId="1" applyNumberFormat="1" applyFont="1" applyFill="1">
      <alignment vertical="center"/>
    </xf>
    <xf numFmtId="40" fontId="27" fillId="0" borderId="0" xfId="0" applyNumberFormat="1" applyFont="1" applyBorder="1">
      <alignment vertical="center"/>
    </xf>
    <xf numFmtId="0" fontId="27" fillId="0" borderId="13" xfId="0" applyFont="1" applyBorder="1" applyAlignment="1">
      <alignment horizontal="right" vertical="center"/>
    </xf>
    <xf numFmtId="38" fontId="8" fillId="0" borderId="0" xfId="1" applyFont="1" applyBorder="1" applyAlignment="1">
      <alignment vertical="center" shrinkToFit="1"/>
    </xf>
    <xf numFmtId="38" fontId="27" fillId="0" borderId="13" xfId="1" applyFont="1" applyBorder="1" applyAlignment="1">
      <alignment horizontal="center" vertical="center"/>
    </xf>
    <xf numFmtId="180" fontId="8" fillId="0" borderId="0" xfId="0" applyNumberFormat="1" applyFont="1" applyBorder="1" applyAlignment="1">
      <alignment horizontal="right" vertical="center" shrinkToFit="1"/>
    </xf>
    <xf numFmtId="180" fontId="27" fillId="0" borderId="13" xfId="0" applyNumberFormat="1" applyFont="1" applyBorder="1" applyAlignment="1">
      <alignment horizontal="right" vertical="center"/>
    </xf>
    <xf numFmtId="180" fontId="8" fillId="0" borderId="0" xfId="0" applyNumberFormat="1" applyFont="1" applyBorder="1" applyAlignment="1">
      <alignment horizontal="center" vertical="center" shrinkToFit="1"/>
    </xf>
    <xf numFmtId="180" fontId="27" fillId="0" borderId="13" xfId="0" applyNumberFormat="1" applyFont="1" applyBorder="1" applyAlignment="1">
      <alignment horizontal="center" vertical="center" justifyLastLine="1"/>
    </xf>
    <xf numFmtId="180" fontId="8" fillId="0" borderId="0" xfId="0" applyNumberFormat="1" applyFont="1" applyBorder="1" applyAlignment="1">
      <alignment vertical="center" shrinkToFit="1"/>
    </xf>
    <xf numFmtId="180" fontId="27" fillId="0" borderId="13" xfId="0" applyNumberFormat="1" applyFont="1" applyBorder="1">
      <alignment vertical="center"/>
    </xf>
    <xf numFmtId="0" fontId="27" fillId="0" borderId="0" xfId="0" applyFont="1" applyAlignment="1">
      <alignment vertical="center"/>
    </xf>
    <xf numFmtId="38" fontId="27" fillId="0" borderId="13" xfId="1" applyFont="1" applyBorder="1" applyAlignment="1">
      <alignment horizontal="right" vertical="center" indent="1"/>
    </xf>
    <xf numFmtId="38" fontId="27" fillId="0" borderId="13" xfId="1" applyFont="1" applyBorder="1">
      <alignment vertical="center"/>
    </xf>
    <xf numFmtId="0" fontId="6" fillId="0" borderId="22" xfId="0" applyFont="1" applyBorder="1">
      <alignment vertical="center"/>
    </xf>
    <xf numFmtId="0" fontId="8" fillId="0" borderId="22" xfId="0" applyFont="1" applyBorder="1">
      <alignment vertical="center"/>
    </xf>
    <xf numFmtId="0" fontId="6" fillId="0" borderId="19" xfId="0" applyFont="1" applyBorder="1">
      <alignment vertical="center"/>
    </xf>
    <xf numFmtId="38" fontId="6" fillId="0" borderId="22" xfId="1" applyFont="1" applyBorder="1" applyAlignment="1">
      <alignment vertical="center"/>
    </xf>
    <xf numFmtId="40" fontId="6" fillId="0" borderId="22" xfId="0" applyNumberFormat="1" applyFont="1" applyBorder="1" applyAlignment="1">
      <alignment vertical="center"/>
    </xf>
    <xf numFmtId="40" fontId="6" fillId="0" borderId="22" xfId="0" applyNumberFormat="1" applyFont="1" applyBorder="1">
      <alignment vertical="center"/>
    </xf>
    <xf numFmtId="0" fontId="6" fillId="0" borderId="22" xfId="0" applyFont="1" applyFill="1" applyBorder="1">
      <alignment vertical="center"/>
    </xf>
    <xf numFmtId="0" fontId="8" fillId="0" borderId="0" xfId="0" applyFont="1" applyBorder="1">
      <alignment vertical="center"/>
    </xf>
    <xf numFmtId="38" fontId="6" fillId="0" borderId="0" xfId="1" applyFont="1" applyBorder="1">
      <alignment vertical="center"/>
    </xf>
    <xf numFmtId="0" fontId="33" fillId="0" borderId="0" xfId="0" applyFont="1" applyFill="1" applyAlignment="1">
      <alignment horizontal="right" vertical="center"/>
    </xf>
    <xf numFmtId="0" fontId="33" fillId="0" borderId="0" xfId="0" applyFont="1" applyFill="1" applyBorder="1" applyAlignment="1">
      <alignment horizontal="right" vertical="center"/>
    </xf>
    <xf numFmtId="0" fontId="34" fillId="0" borderId="0" xfId="0" applyFont="1" applyFill="1" applyAlignment="1">
      <alignment horizontal="left" vertical="center"/>
    </xf>
    <xf numFmtId="0" fontId="33" fillId="0" borderId="0" xfId="0" applyFont="1" applyFill="1" applyAlignment="1">
      <alignment vertical="center"/>
    </xf>
    <xf numFmtId="0" fontId="12" fillId="0" borderId="0" xfId="0" applyFont="1" applyFill="1" applyBorder="1">
      <alignment vertical="center"/>
    </xf>
    <xf numFmtId="0" fontId="35" fillId="0" borderId="0" xfId="0" applyFont="1" applyFill="1">
      <alignment vertical="center"/>
    </xf>
    <xf numFmtId="0" fontId="35" fillId="0" borderId="0" xfId="0" applyFont="1" applyFill="1" applyAlignment="1">
      <alignment horizontal="left" vertical="center" indent="1"/>
    </xf>
    <xf numFmtId="0" fontId="13" fillId="0" borderId="0" xfId="0" applyFont="1" applyFill="1" applyAlignment="1">
      <alignment horizontal="right"/>
    </xf>
    <xf numFmtId="0" fontId="13" fillId="0" borderId="0" xfId="0" applyFont="1" applyFill="1" applyBorder="1" applyAlignment="1">
      <alignment horizontal="right"/>
    </xf>
    <xf numFmtId="0" fontId="13" fillId="0" borderId="1" xfId="0" applyFont="1" applyFill="1" applyBorder="1" applyAlignment="1">
      <alignment horizontal="center" vertical="center" wrapText="1" justifyLastLine="1"/>
    </xf>
    <xf numFmtId="0" fontId="13" fillId="0" borderId="2" xfId="0" applyFont="1" applyFill="1" applyBorder="1" applyAlignment="1">
      <alignment horizontal="center" vertical="center" wrapText="1" justifyLastLine="1"/>
    </xf>
    <xf numFmtId="0" fontId="13" fillId="0" borderId="0" xfId="0" applyFont="1" applyFill="1" applyBorder="1" applyAlignment="1">
      <alignment horizontal="center" vertical="center" justifyLastLine="1"/>
    </xf>
    <xf numFmtId="0" fontId="13" fillId="0" borderId="22" xfId="0" applyFont="1" applyFill="1" applyBorder="1" applyAlignment="1">
      <alignment horizontal="center" vertical="center" wrapText="1" justifyLastLine="1"/>
    </xf>
    <xf numFmtId="0" fontId="13" fillId="0" borderId="19" xfId="0" applyFont="1" applyFill="1" applyBorder="1" applyAlignment="1">
      <alignment horizontal="center" vertical="center" wrapText="1" justifyLastLine="1"/>
    </xf>
    <xf numFmtId="0" fontId="13" fillId="0" borderId="28" xfId="0" applyFont="1" applyFill="1" applyBorder="1" applyAlignment="1">
      <alignment horizontal="distributed" vertical="center" wrapText="1" justifyLastLine="1"/>
    </xf>
    <xf numFmtId="0" fontId="13" fillId="0" borderId="27" xfId="0" applyFont="1" applyFill="1" applyBorder="1" applyAlignment="1">
      <alignment horizontal="distributed" vertical="center" wrapText="1" justifyLastLine="1"/>
    </xf>
    <xf numFmtId="0" fontId="13" fillId="0" borderId="0" xfId="0" applyFont="1" applyFill="1" applyBorder="1" applyAlignment="1">
      <alignment horizontal="distributed" vertical="center" wrapText="1" justifyLastLine="1"/>
    </xf>
    <xf numFmtId="0" fontId="36" fillId="0" borderId="1" xfId="0" applyFont="1" applyFill="1" applyBorder="1">
      <alignment vertical="center"/>
    </xf>
    <xf numFmtId="0" fontId="36" fillId="0" borderId="2" xfId="0" applyFont="1" applyFill="1" applyBorder="1">
      <alignment vertical="center"/>
    </xf>
    <xf numFmtId="0" fontId="36" fillId="0" borderId="0" xfId="0" applyFont="1" applyFill="1">
      <alignment vertical="center"/>
    </xf>
    <xf numFmtId="0" fontId="36" fillId="0" borderId="0" xfId="0" applyFont="1" applyFill="1" applyAlignment="1">
      <alignment horizontal="right" vertical="center"/>
    </xf>
    <xf numFmtId="0" fontId="36" fillId="0" borderId="0" xfId="0" applyFont="1" applyFill="1" applyBorder="1" applyAlignment="1">
      <alignment horizontal="right" vertical="center"/>
    </xf>
    <xf numFmtId="0" fontId="37" fillId="0" borderId="0" xfId="0" applyFont="1" applyFill="1" applyBorder="1" applyAlignment="1">
      <alignment horizontal="center" vertical="center" justifyLastLine="1"/>
    </xf>
    <xf numFmtId="0" fontId="37" fillId="0" borderId="13" xfId="0" applyFont="1" applyFill="1" applyBorder="1" applyAlignment="1">
      <alignment horizontal="center" vertical="center" justifyLastLine="1"/>
    </xf>
    <xf numFmtId="38" fontId="13" fillId="0" borderId="0" xfId="1" applyFont="1" applyFill="1">
      <alignment vertical="center"/>
    </xf>
    <xf numFmtId="40" fontId="13" fillId="0" borderId="0" xfId="0" applyNumberFormat="1" applyFont="1" applyFill="1">
      <alignment vertical="center"/>
    </xf>
    <xf numFmtId="40" fontId="36" fillId="0" borderId="0" xfId="0" applyNumberFormat="1" applyFont="1" applyFill="1" applyBorder="1">
      <alignment vertical="center"/>
    </xf>
    <xf numFmtId="0" fontId="37" fillId="0" borderId="0" xfId="0" applyFont="1" applyFill="1" applyBorder="1" applyAlignment="1">
      <alignment horizontal="center"/>
    </xf>
    <xf numFmtId="0" fontId="37" fillId="0" borderId="0" xfId="0" applyFont="1" applyFill="1" applyBorder="1" applyAlignment="1">
      <alignment horizontal="center" justifyLastLine="1"/>
    </xf>
    <xf numFmtId="38" fontId="37" fillId="0" borderId="13" xfId="1" applyFont="1" applyFill="1" applyBorder="1" applyAlignment="1">
      <alignment horizontal="center"/>
    </xf>
    <xf numFmtId="38" fontId="36" fillId="0" borderId="0" xfId="1" applyFont="1" applyFill="1">
      <alignment vertical="center"/>
    </xf>
    <xf numFmtId="40" fontId="36" fillId="0" borderId="0" xfId="0" applyNumberFormat="1" applyFont="1" applyFill="1">
      <alignment vertical="center"/>
    </xf>
    <xf numFmtId="0" fontId="37" fillId="0" borderId="0" xfId="0" applyFont="1" applyFill="1" applyBorder="1">
      <alignment vertical="center"/>
    </xf>
    <xf numFmtId="0" fontId="37" fillId="0" borderId="13" xfId="0" applyFont="1" applyFill="1" applyBorder="1" applyAlignment="1">
      <alignment horizontal="right" vertical="center"/>
    </xf>
    <xf numFmtId="38" fontId="37" fillId="0" borderId="0" xfId="1" applyFont="1" applyFill="1" applyBorder="1" applyAlignment="1">
      <alignment horizontal="center" shrinkToFit="1"/>
    </xf>
    <xf numFmtId="0" fontId="37" fillId="0" borderId="13" xfId="0" applyFont="1" applyFill="1" applyBorder="1" applyAlignment="1">
      <alignment horizontal="center"/>
    </xf>
    <xf numFmtId="187" fontId="13" fillId="0" borderId="0" xfId="8" applyNumberFormat="1" applyFont="1" applyFill="1" applyAlignment="1">
      <alignment horizontal="right"/>
    </xf>
    <xf numFmtId="192" fontId="13" fillId="0" borderId="0" xfId="8" applyNumberFormat="1" applyFont="1" applyFill="1" applyAlignment="1">
      <alignment horizontal="right"/>
    </xf>
    <xf numFmtId="187" fontId="13" fillId="0" borderId="0" xfId="9" applyNumberFormat="1" applyFont="1" applyFill="1" applyAlignment="1">
      <alignment horizontal="right"/>
    </xf>
    <xf numFmtId="192" fontId="13" fillId="0" borderId="0" xfId="9" applyNumberFormat="1" applyFont="1" applyFill="1" applyAlignment="1">
      <alignment horizontal="right"/>
    </xf>
    <xf numFmtId="180" fontId="37" fillId="0" borderId="0" xfId="0" applyNumberFormat="1" applyFont="1" applyFill="1" applyBorder="1" applyAlignment="1">
      <alignment horizontal="center" shrinkToFit="1"/>
    </xf>
    <xf numFmtId="180" fontId="37" fillId="0" borderId="13" xfId="0" applyNumberFormat="1" applyFont="1" applyFill="1" applyBorder="1" applyAlignment="1">
      <alignment horizontal="center" justifyLastLine="1"/>
    </xf>
    <xf numFmtId="0" fontId="37" fillId="0" borderId="0" xfId="0" applyFont="1" applyFill="1" applyBorder="1" applyAlignment="1">
      <alignment horizontal="center"/>
    </xf>
    <xf numFmtId="0" fontId="37" fillId="0" borderId="13" xfId="0" applyFont="1" applyFill="1" applyBorder="1" applyAlignment="1">
      <alignment horizontal="center"/>
    </xf>
    <xf numFmtId="40" fontId="13" fillId="0" borderId="0" xfId="1" applyNumberFormat="1" applyFont="1" applyFill="1">
      <alignment vertical="center"/>
    </xf>
    <xf numFmtId="38" fontId="13" fillId="0" borderId="0" xfId="1" applyFont="1" applyFill="1" applyAlignment="1">
      <alignment horizontal="right" vertical="center"/>
    </xf>
    <xf numFmtId="40" fontId="13" fillId="0" borderId="0" xfId="0" applyNumberFormat="1" applyFont="1" applyFill="1" applyAlignment="1">
      <alignment horizontal="right" vertical="center"/>
    </xf>
    <xf numFmtId="0" fontId="36" fillId="0" borderId="13" xfId="0" applyFont="1" applyFill="1" applyBorder="1">
      <alignment vertical="center"/>
    </xf>
    <xf numFmtId="0" fontId="13" fillId="0" borderId="0" xfId="9" applyFont="1" applyFill="1"/>
    <xf numFmtId="0" fontId="37" fillId="0" borderId="13" xfId="0" applyFont="1" applyFill="1" applyBorder="1">
      <alignment vertical="center"/>
    </xf>
    <xf numFmtId="0" fontId="37" fillId="0" borderId="0" xfId="0" applyFont="1" applyFill="1" applyBorder="1" applyAlignment="1">
      <alignment horizontal="center" vertical="center"/>
    </xf>
    <xf numFmtId="0" fontId="37" fillId="0" borderId="13" xfId="0" applyFont="1" applyFill="1" applyBorder="1" applyAlignment="1">
      <alignment horizontal="center" vertical="center"/>
    </xf>
    <xf numFmtId="180" fontId="37" fillId="0" borderId="0" xfId="0" applyNumberFormat="1" applyFont="1" applyFill="1" applyBorder="1" applyAlignment="1">
      <alignment horizontal="center" vertical="center" shrinkToFit="1"/>
    </xf>
    <xf numFmtId="180" fontId="37" fillId="0" borderId="13" xfId="0" applyNumberFormat="1" applyFont="1" applyFill="1" applyBorder="1" applyAlignment="1">
      <alignment horizontal="center" vertical="center" justifyLastLine="1"/>
    </xf>
    <xf numFmtId="0" fontId="37" fillId="0" borderId="0" xfId="0" applyFont="1" applyFill="1" applyBorder="1" applyAlignment="1">
      <alignment vertical="center"/>
    </xf>
    <xf numFmtId="38" fontId="37" fillId="0" borderId="0" xfId="1" applyFont="1" applyFill="1" applyBorder="1" applyAlignment="1">
      <alignment vertical="center" shrinkToFit="1"/>
    </xf>
    <xf numFmtId="38" fontId="37" fillId="0" borderId="13" xfId="1" applyFont="1" applyFill="1" applyBorder="1" applyAlignment="1">
      <alignment horizontal="right" vertical="center" indent="1"/>
    </xf>
    <xf numFmtId="0" fontId="36" fillId="0" borderId="0" xfId="0" applyFont="1" applyFill="1" applyBorder="1">
      <alignment vertical="center"/>
    </xf>
    <xf numFmtId="0" fontId="12" fillId="0" borderId="13" xfId="0" applyFont="1" applyFill="1" applyBorder="1">
      <alignment vertical="center"/>
    </xf>
    <xf numFmtId="0" fontId="37" fillId="0" borderId="22" xfId="0" applyFont="1" applyFill="1" applyBorder="1">
      <alignment vertical="center"/>
    </xf>
    <xf numFmtId="0" fontId="37" fillId="0" borderId="19" xfId="0" applyFont="1" applyFill="1" applyBorder="1">
      <alignment vertical="center"/>
    </xf>
    <xf numFmtId="38" fontId="13" fillId="0" borderId="22" xfId="1" applyFont="1" applyFill="1" applyBorder="1">
      <alignment vertical="center"/>
    </xf>
    <xf numFmtId="0" fontId="13" fillId="0" borderId="22" xfId="0" applyFont="1" applyFill="1" applyBorder="1">
      <alignment vertical="center"/>
    </xf>
    <xf numFmtId="40" fontId="13" fillId="0" borderId="22" xfId="0" applyNumberFormat="1" applyFont="1" applyFill="1" applyBorder="1">
      <alignment vertical="center"/>
    </xf>
    <xf numFmtId="0" fontId="12" fillId="0" borderId="22" xfId="0" applyFont="1" applyFill="1" applyBorder="1">
      <alignment vertical="center"/>
    </xf>
    <xf numFmtId="0" fontId="12" fillId="0" borderId="19" xfId="0" applyFont="1" applyFill="1" applyBorder="1">
      <alignment vertical="center"/>
    </xf>
    <xf numFmtId="38" fontId="12" fillId="0" borderId="22" xfId="1" applyFont="1" applyFill="1" applyBorder="1">
      <alignment vertical="center"/>
    </xf>
    <xf numFmtId="0" fontId="16" fillId="0" borderId="0" xfId="0" applyFont="1" applyFill="1" applyBorder="1">
      <alignment vertical="center"/>
    </xf>
    <xf numFmtId="38" fontId="12" fillId="0" borderId="0" xfId="1" applyFont="1" applyFill="1" applyBorder="1">
      <alignment vertical="center"/>
    </xf>
    <xf numFmtId="0" fontId="32" fillId="0" borderId="0" xfId="0" applyFont="1" applyFill="1">
      <alignment vertical="center"/>
    </xf>
    <xf numFmtId="0" fontId="13" fillId="0" borderId="0" xfId="0" applyFont="1" applyFill="1" applyBorder="1" applyAlignment="1">
      <alignment horizontal="distributed" vertical="center" shrinkToFit="1"/>
    </xf>
    <xf numFmtId="0" fontId="13" fillId="0" borderId="0" xfId="0" applyFont="1" applyFill="1" applyAlignment="1">
      <alignment horizontal="right" vertical="center"/>
    </xf>
    <xf numFmtId="40" fontId="13" fillId="0" borderId="0" xfId="8" applyNumberFormat="1" applyFont="1" applyFill="1" applyAlignment="1">
      <alignment horizontal="right"/>
    </xf>
    <xf numFmtId="0" fontId="13" fillId="0" borderId="22" xfId="0" applyFont="1" applyFill="1" applyBorder="1" applyAlignment="1">
      <alignment horizontal="right" vertical="center"/>
    </xf>
    <xf numFmtId="0" fontId="4" fillId="0" borderId="2" xfId="0" applyFont="1" applyFill="1" applyBorder="1" applyAlignment="1">
      <alignment horizontal="center" vertical="center" wrapText="1" justifyLastLine="1"/>
    </xf>
    <xf numFmtId="0" fontId="4" fillId="0" borderId="26" xfId="0" applyFont="1" applyFill="1" applyBorder="1" applyAlignment="1">
      <alignment horizontal="distributed" vertical="center" wrapText="1" indent="1"/>
    </xf>
    <xf numFmtId="0" fontId="4" fillId="0" borderId="28" xfId="0" applyFont="1" applyFill="1" applyBorder="1" applyAlignment="1">
      <alignment horizontal="distributed" vertical="center" wrapText="1" justifyLastLine="1"/>
    </xf>
    <xf numFmtId="0" fontId="4" fillId="0" borderId="27" xfId="0" applyFont="1" applyFill="1" applyBorder="1" applyAlignment="1">
      <alignment horizontal="distributed" vertical="center" wrapText="1" justifyLastLine="1"/>
    </xf>
    <xf numFmtId="0" fontId="13" fillId="0" borderId="13" xfId="5" applyFont="1" applyBorder="1" applyAlignment="1">
      <alignment horizontal="distributed"/>
    </xf>
    <xf numFmtId="187" fontId="13" fillId="0" borderId="0" xfId="5" applyNumberFormat="1" applyFont="1" applyAlignment="1"/>
    <xf numFmtId="187" fontId="13" fillId="0" borderId="0" xfId="5" applyNumberFormat="1" applyFont="1" applyAlignment="1">
      <alignment horizontal="right"/>
    </xf>
    <xf numFmtId="187" fontId="13" fillId="0" borderId="0" xfId="6" applyNumberFormat="1" applyFont="1" applyAlignment="1">
      <alignment horizontal="right"/>
    </xf>
    <xf numFmtId="193" fontId="13" fillId="0" borderId="0" xfId="5" applyNumberFormat="1" applyFont="1" applyAlignment="1">
      <alignment horizontal="right"/>
    </xf>
    <xf numFmtId="0" fontId="13" fillId="0" borderId="13" xfId="5" applyFont="1" applyBorder="1" applyAlignment="1"/>
    <xf numFmtId="0" fontId="13" fillId="0" borderId="0" xfId="5" applyFont="1" applyAlignment="1"/>
    <xf numFmtId="194" fontId="4" fillId="0" borderId="0" xfId="0" applyNumberFormat="1" applyFont="1" applyFill="1">
      <alignment vertical="center"/>
    </xf>
    <xf numFmtId="0" fontId="6" fillId="0" borderId="21" xfId="0" applyFont="1" applyFill="1" applyBorder="1">
      <alignment vertical="center"/>
    </xf>
    <xf numFmtId="0" fontId="24" fillId="0" borderId="0" xfId="0" applyFont="1" applyAlignment="1">
      <alignment horizontal="center" vertical="center"/>
    </xf>
    <xf numFmtId="0" fontId="24" fillId="0" borderId="0" xfId="0" applyFont="1" applyBorder="1" applyAlignment="1">
      <alignment horizontal="center" vertical="center"/>
    </xf>
    <xf numFmtId="0" fontId="4" fillId="0" borderId="23" xfId="0" applyFont="1" applyBorder="1" applyAlignment="1">
      <alignment horizontal="distributed" vertical="center" wrapText="1" justifyLastLine="1"/>
    </xf>
    <xf numFmtId="0" fontId="4" fillId="0" borderId="24" xfId="0" applyFont="1" applyBorder="1" applyAlignment="1">
      <alignment horizontal="distributed" vertical="center" wrapText="1" justifyLastLine="1"/>
    </xf>
    <xf numFmtId="0" fontId="4" fillId="0" borderId="12" xfId="0" applyFont="1" applyBorder="1" applyAlignment="1">
      <alignment horizontal="distributed" vertical="center" wrapText="1" justifyLastLine="1"/>
    </xf>
    <xf numFmtId="0" fontId="4" fillId="0" borderId="8" xfId="0" applyFont="1" applyBorder="1" applyAlignment="1">
      <alignment horizontal="distributed" vertical="center" wrapText="1" justifyLastLine="1"/>
    </xf>
    <xf numFmtId="0" fontId="4" fillId="0" borderId="18" xfId="0" applyFont="1" applyBorder="1" applyAlignment="1">
      <alignment horizontal="distributed" vertical="center" wrapText="1" justifyLastLine="1"/>
    </xf>
    <xf numFmtId="0" fontId="4" fillId="0" borderId="20" xfId="0" applyFont="1" applyBorder="1" applyAlignment="1">
      <alignment horizontal="distributed" vertical="center" wrapText="1" justifyLastLine="1"/>
    </xf>
    <xf numFmtId="0" fontId="4" fillId="0" borderId="20" xfId="0" applyFont="1" applyBorder="1" applyAlignment="1">
      <alignment horizontal="distributed" vertical="center" wrapText="1" justifyLastLine="1"/>
    </xf>
    <xf numFmtId="0" fontId="8" fillId="0" borderId="28" xfId="0" applyFont="1" applyBorder="1" applyAlignment="1">
      <alignment horizontal="distributed" vertical="center" wrapText="1" justifyLastLine="1"/>
    </xf>
    <xf numFmtId="38" fontId="4" fillId="0" borderId="0" xfId="1" applyFont="1">
      <alignment vertical="center"/>
    </xf>
    <xf numFmtId="0" fontId="13" fillId="0" borderId="13" xfId="10" applyFont="1" applyFill="1" applyBorder="1" applyAlignment="1">
      <alignment horizontal="distributed"/>
    </xf>
    <xf numFmtId="38" fontId="13" fillId="0" borderId="0" xfId="1" applyFont="1" applyFill="1" applyAlignment="1">
      <alignment horizontal="right"/>
    </xf>
    <xf numFmtId="38" fontId="13" fillId="0" borderId="0" xfId="1" applyFont="1" applyAlignment="1">
      <alignment horizontal="right"/>
    </xf>
    <xf numFmtId="38" fontId="4" fillId="0" borderId="0" xfId="1" applyFont="1" applyBorder="1" applyAlignment="1">
      <alignment horizontal="right" vertical="center"/>
    </xf>
    <xf numFmtId="0" fontId="13" fillId="0" borderId="13" xfId="10" applyFont="1" applyBorder="1" applyAlignment="1">
      <alignment horizontal="distributed"/>
    </xf>
    <xf numFmtId="38" fontId="4" fillId="0" borderId="0" xfId="1" applyFont="1" applyFill="1" applyAlignment="1">
      <alignment horizontal="right" vertical="center"/>
    </xf>
    <xf numFmtId="38" fontId="4" fillId="0" borderId="0" xfId="1" applyFont="1" applyFill="1" applyAlignment="1">
      <alignment horizontal="right"/>
    </xf>
    <xf numFmtId="38" fontId="4" fillId="0" borderId="0" xfId="1" applyFont="1" applyBorder="1">
      <alignment vertical="center"/>
    </xf>
    <xf numFmtId="0" fontId="4" fillId="0" borderId="19" xfId="0" applyFont="1" applyBorder="1">
      <alignment vertical="center"/>
    </xf>
    <xf numFmtId="38" fontId="4" fillId="0" borderId="22" xfId="1" applyFont="1" applyBorder="1">
      <alignment vertical="center"/>
    </xf>
    <xf numFmtId="0" fontId="24" fillId="0" borderId="0" xfId="0" applyFont="1" applyBorder="1" applyAlignment="1">
      <alignment vertical="center"/>
    </xf>
    <xf numFmtId="0" fontId="42" fillId="0" borderId="0" xfId="0" applyFont="1">
      <alignment vertical="center"/>
    </xf>
    <xf numFmtId="0" fontId="24" fillId="0" borderId="0" xfId="0" applyFont="1" applyAlignment="1">
      <alignment horizontal="left" vertical="center" indent="33"/>
    </xf>
    <xf numFmtId="0" fontId="24" fillId="0" borderId="0" xfId="0" applyFont="1" applyBorder="1" applyAlignment="1">
      <alignment horizontal="left" vertical="center" indent="33"/>
    </xf>
    <xf numFmtId="0" fontId="42" fillId="0" borderId="0" xfId="0" applyFont="1" applyBorder="1">
      <alignment vertical="center"/>
    </xf>
    <xf numFmtId="0" fontId="43" fillId="0" borderId="0" xfId="0" applyFont="1">
      <alignment vertical="center"/>
    </xf>
    <xf numFmtId="0" fontId="43" fillId="0" borderId="0" xfId="0" applyFont="1" applyBorder="1">
      <alignment vertical="center"/>
    </xf>
    <xf numFmtId="0" fontId="26" fillId="0" borderId="0" xfId="0" applyFont="1" applyAlignment="1">
      <alignment horizontal="right" vertical="center"/>
    </xf>
    <xf numFmtId="0" fontId="26" fillId="0" borderId="0" xfId="0" applyFont="1" applyFill="1">
      <alignment vertical="center"/>
    </xf>
    <xf numFmtId="0" fontId="4" fillId="0" borderId="3" xfId="0" applyFont="1" applyBorder="1" applyAlignment="1">
      <alignment horizontal="center" vertical="center" justifyLastLine="1"/>
    </xf>
    <xf numFmtId="0" fontId="4" fillId="0" borderId="54" xfId="0" applyFont="1" applyBorder="1" applyAlignment="1">
      <alignment horizontal="center" vertical="center" justifyLastLine="1"/>
    </xf>
    <xf numFmtId="0" fontId="4" fillId="0" borderId="55" xfId="0" applyFont="1" applyBorder="1" applyAlignment="1">
      <alignment horizontal="right" vertical="center" justifyLastLine="1"/>
    </xf>
    <xf numFmtId="0" fontId="4" fillId="0" borderId="24" xfId="0" applyFont="1" applyBorder="1" applyAlignment="1">
      <alignment horizontal="right" vertical="center" justifyLastLine="1"/>
    </xf>
    <xf numFmtId="0" fontId="4" fillId="0" borderId="0" xfId="0" applyFont="1" applyBorder="1" applyAlignment="1">
      <alignment vertical="center" justifyLastLine="1"/>
    </xf>
    <xf numFmtId="0" fontId="4" fillId="0" borderId="24" xfId="0" applyFont="1" applyBorder="1" applyAlignment="1">
      <alignment vertical="center" justifyLastLine="1"/>
    </xf>
    <xf numFmtId="0" fontId="4" fillId="0" borderId="23" xfId="0" applyFont="1" applyBorder="1" applyAlignment="1">
      <alignment horizontal="right" vertical="center" justifyLastLine="1"/>
    </xf>
    <xf numFmtId="0" fontId="4" fillId="0" borderId="24" xfId="0" applyFont="1" applyBorder="1" applyAlignment="1">
      <alignment horizontal="left" vertical="center" justifyLastLine="1"/>
    </xf>
    <xf numFmtId="0" fontId="44" fillId="0" borderId="0" xfId="0" applyFont="1">
      <alignment vertical="center"/>
    </xf>
    <xf numFmtId="0" fontId="44" fillId="0" borderId="24" xfId="0" applyFont="1" applyBorder="1">
      <alignment vertical="center"/>
    </xf>
    <xf numFmtId="0" fontId="4" fillId="0" borderId="1" xfId="0" applyFont="1" applyBorder="1" applyAlignment="1">
      <alignment horizontal="left" vertical="center" justifyLastLine="1"/>
    </xf>
    <xf numFmtId="0" fontId="4" fillId="0" borderId="24" xfId="0" applyFont="1" applyFill="1" applyBorder="1" applyAlignment="1">
      <alignment horizontal="left" vertical="center" justifyLastLine="1"/>
    </xf>
    <xf numFmtId="0" fontId="44" fillId="0" borderId="0" xfId="0" applyFont="1" applyFill="1">
      <alignment vertical="center"/>
    </xf>
    <xf numFmtId="0" fontId="4" fillId="0" borderId="24" xfId="0" applyFont="1" applyFill="1" applyBorder="1" applyAlignment="1">
      <alignment vertical="center" justifyLastLine="1"/>
    </xf>
    <xf numFmtId="0" fontId="4" fillId="0" borderId="1" xfId="0" applyFont="1" applyBorder="1" applyAlignment="1">
      <alignment horizontal="center" vertical="center" justifyLastLine="1"/>
    </xf>
    <xf numFmtId="0" fontId="4" fillId="0" borderId="2" xfId="0" applyFont="1" applyBorder="1" applyAlignment="1">
      <alignment horizontal="center" vertical="center" justifyLastLine="1"/>
    </xf>
    <xf numFmtId="0" fontId="4" fillId="0" borderId="3" xfId="0" applyFont="1" applyBorder="1" applyAlignment="1">
      <alignment horizontal="center" vertical="center" wrapText="1" justifyLastLine="1"/>
    </xf>
    <xf numFmtId="0" fontId="4" fillId="0" borderId="0" xfId="0" applyFont="1" applyBorder="1" applyAlignment="1">
      <alignment horizontal="center" vertical="center" wrapText="1"/>
    </xf>
    <xf numFmtId="0" fontId="4" fillId="0" borderId="14" xfId="0" applyFont="1" applyBorder="1" applyAlignment="1">
      <alignment horizontal="center" vertical="center" justifyLastLine="1"/>
    </xf>
    <xf numFmtId="0" fontId="4" fillId="0" borderId="56" xfId="0" applyFont="1" applyBorder="1" applyAlignment="1">
      <alignment horizontal="center" vertical="center" justifyLastLine="1"/>
    </xf>
    <xf numFmtId="0" fontId="4" fillId="0" borderId="57" xfId="0" applyFont="1" applyBorder="1" applyAlignment="1">
      <alignment horizontal="distributed" vertical="center" justifyLastLine="1"/>
    </xf>
    <xf numFmtId="0" fontId="4" fillId="0" borderId="13" xfId="0" applyFont="1" applyBorder="1" applyAlignment="1">
      <alignment horizontal="distributed" vertical="center" justifyLastLine="1"/>
    </xf>
    <xf numFmtId="0" fontId="4" fillId="0" borderId="11" xfId="0" applyFont="1" applyBorder="1" applyAlignment="1">
      <alignment horizontal="center" vertical="center" wrapText="1" justifyLastLine="1"/>
    </xf>
    <xf numFmtId="0" fontId="4" fillId="0" borderId="10" xfId="0" applyFont="1" applyBorder="1" applyAlignment="1">
      <alignment horizontal="center" vertical="center" wrapText="1" justifyLastLine="1"/>
    </xf>
    <xf numFmtId="0" fontId="4" fillId="0" borderId="0" xfId="0" applyFont="1" applyBorder="1" applyAlignment="1">
      <alignment horizontal="center" vertical="center" wrapText="1" justifyLastLine="1"/>
    </xf>
    <xf numFmtId="0" fontId="4" fillId="0" borderId="10" xfId="0" applyFont="1" applyBorder="1" applyAlignment="1">
      <alignment horizontal="left" vertical="center" wrapText="1" justifyLastLine="1"/>
    </xf>
    <xf numFmtId="0" fontId="4" fillId="0" borderId="9" xfId="0" applyFont="1" applyBorder="1" applyAlignment="1">
      <alignment horizontal="left" vertical="center" wrapText="1" justifyLastLine="1"/>
    </xf>
    <xf numFmtId="0" fontId="4" fillId="0" borderId="11" xfId="0" applyFont="1" applyBorder="1" applyAlignment="1">
      <alignment horizontal="center" vertical="center" justifyLastLine="1"/>
    </xf>
    <xf numFmtId="0" fontId="4" fillId="0" borderId="10" xfId="0" applyFont="1" applyBorder="1" applyAlignment="1">
      <alignment horizontal="center" vertical="center" justifyLastLine="1"/>
    </xf>
    <xf numFmtId="0" fontId="4" fillId="0" borderId="0" xfId="0" applyFont="1" applyBorder="1" applyAlignment="1">
      <alignment vertical="center" wrapText="1" justifyLastLine="1"/>
    </xf>
    <xf numFmtId="0" fontId="4" fillId="0" borderId="9" xfId="0" applyFont="1" applyBorder="1" applyAlignment="1">
      <alignment horizontal="center" vertical="center" justifyLastLine="1"/>
    </xf>
    <xf numFmtId="0" fontId="4" fillId="0" borderId="9" xfId="0" applyFont="1" applyBorder="1" applyAlignment="1">
      <alignment horizontal="center" vertical="center" wrapText="1" justifyLastLine="1"/>
    </xf>
    <xf numFmtId="0" fontId="4" fillId="0" borderId="14" xfId="0" applyFont="1" applyBorder="1" applyAlignment="1">
      <alignment horizontal="distributed" vertical="center" justifyLastLine="1"/>
    </xf>
    <xf numFmtId="0" fontId="4" fillId="0" borderId="18" xfId="0" applyFont="1" applyBorder="1" applyAlignment="1">
      <alignment vertical="center" wrapText="1" justifyLastLine="1"/>
    </xf>
    <xf numFmtId="0" fontId="4" fillId="0" borderId="18" xfId="0" applyFont="1" applyBorder="1" applyAlignment="1">
      <alignment vertical="center" justifyLastLine="1"/>
    </xf>
    <xf numFmtId="0" fontId="4" fillId="0" borderId="18" xfId="0" applyFont="1" applyBorder="1" applyAlignment="1">
      <alignment horizontal="center" vertical="center" justifyLastLine="1"/>
    </xf>
    <xf numFmtId="0" fontId="4" fillId="0" borderId="10" xfId="0" applyFont="1" applyFill="1" applyBorder="1" applyAlignment="1">
      <alignment horizontal="center" vertical="center" justifyLastLine="1"/>
    </xf>
    <xf numFmtId="0" fontId="4" fillId="0" borderId="10" xfId="0" applyFont="1" applyFill="1" applyBorder="1" applyAlignment="1">
      <alignment horizontal="center" vertical="center" wrapText="1" justifyLastLine="1"/>
    </xf>
    <xf numFmtId="0" fontId="4" fillId="0" borderId="10" xfId="0" applyFont="1" applyFill="1" applyBorder="1" applyAlignment="1">
      <alignment vertical="center" wrapText="1" justifyLastLine="1"/>
    </xf>
    <xf numFmtId="0" fontId="4" fillId="0" borderId="10" xfId="0" applyFont="1" applyBorder="1" applyAlignment="1">
      <alignment vertical="center" wrapText="1" justifyLastLine="1"/>
    </xf>
    <xf numFmtId="0" fontId="4" fillId="0" borderId="11" xfId="0" applyFont="1" applyBorder="1" applyAlignment="1">
      <alignment horizontal="right" vertical="center" wrapText="1" justifyLastLine="1"/>
    </xf>
    <xf numFmtId="0" fontId="4" fillId="0" borderId="9" xfId="0" applyFont="1" applyBorder="1" applyAlignment="1">
      <alignment horizontal="left" vertical="center" justifyLastLine="1"/>
    </xf>
    <xf numFmtId="0" fontId="4" fillId="0" borderId="13" xfId="0" applyFont="1" applyBorder="1" applyAlignment="1">
      <alignment horizontal="center" vertical="center" wrapText="1" justifyLastLine="1"/>
    </xf>
    <xf numFmtId="0" fontId="4" fillId="0" borderId="0" xfId="0" applyFont="1" applyBorder="1" applyAlignment="1">
      <alignment horizontal="distributed" vertical="center" justifyLastLine="1"/>
    </xf>
    <xf numFmtId="0" fontId="4" fillId="0" borderId="0" xfId="0" applyFont="1" applyBorder="1" applyAlignment="1">
      <alignment horizontal="left" vertical="center" wrapText="1" justifyLastLine="1"/>
    </xf>
    <xf numFmtId="0" fontId="4" fillId="0" borderId="0" xfId="0" applyFont="1" applyBorder="1" applyAlignment="1">
      <alignment horizontal="center" vertical="center" justifyLastLine="1"/>
    </xf>
    <xf numFmtId="0" fontId="4" fillId="0" borderId="13" xfId="0" applyFont="1" applyBorder="1" applyAlignment="1">
      <alignment horizontal="center" vertical="center" justifyLastLine="1"/>
    </xf>
    <xf numFmtId="0" fontId="4" fillId="0" borderId="14" xfId="0" applyFont="1" applyBorder="1" applyAlignment="1">
      <alignment horizontal="center" vertical="center" wrapText="1" justifyLastLine="1"/>
    </xf>
    <xf numFmtId="0" fontId="4" fillId="0" borderId="0" xfId="0" applyFont="1" applyBorder="1" applyAlignment="1">
      <alignment horizontal="center" vertical="center" wrapText="1" justifyLastLine="1"/>
    </xf>
    <xf numFmtId="0" fontId="4" fillId="0" borderId="0" xfId="0" applyFont="1" applyBorder="1" applyAlignment="1">
      <alignment horizontal="left" vertical="center" wrapText="1" justifyLastLine="1"/>
    </xf>
    <xf numFmtId="0" fontId="4" fillId="0" borderId="13" xfId="0" applyFont="1" applyBorder="1" applyAlignment="1">
      <alignment horizontal="left" vertical="center" wrapText="1" justifyLastLine="1"/>
    </xf>
    <xf numFmtId="0" fontId="4" fillId="0" borderId="6" xfId="0" applyFont="1" applyBorder="1" applyAlignment="1">
      <alignment horizontal="center" vertical="center" wrapText="1" justifyLastLine="1"/>
    </xf>
    <xf numFmtId="0" fontId="4" fillId="0" borderId="4" xfId="0" applyFont="1" applyBorder="1" applyAlignment="1">
      <alignment horizontal="center" vertical="center" wrapText="1" justifyLastLine="1"/>
    </xf>
    <xf numFmtId="0" fontId="4" fillId="0" borderId="0" xfId="0" applyFont="1" applyFill="1" applyBorder="1" applyAlignment="1">
      <alignment horizontal="center" vertical="center" justifyLastLine="1"/>
    </xf>
    <xf numFmtId="0" fontId="4" fillId="0" borderId="14" xfId="0" applyFont="1" applyFill="1" applyBorder="1" applyAlignment="1">
      <alignment horizontal="center" vertical="center" wrapText="1" justifyLastLine="1"/>
    </xf>
    <xf numFmtId="0" fontId="4" fillId="0" borderId="0" xfId="0" applyFont="1" applyFill="1" applyBorder="1" applyAlignment="1">
      <alignment horizontal="center" vertical="center" wrapText="1" justifyLastLine="1"/>
    </xf>
    <xf numFmtId="0" fontId="4" fillId="0" borderId="0" xfId="0" applyFont="1" applyFill="1" applyBorder="1" applyAlignment="1">
      <alignment vertical="center" wrapText="1" justifyLastLine="1"/>
    </xf>
    <xf numFmtId="0" fontId="4" fillId="0" borderId="14" xfId="0" applyFont="1" applyBorder="1" applyAlignment="1">
      <alignment horizontal="right" vertical="center" wrapText="1" justifyLastLine="1"/>
    </xf>
    <xf numFmtId="0" fontId="4" fillId="0" borderId="13" xfId="0" applyFont="1" applyBorder="1" applyAlignment="1">
      <alignment horizontal="left" vertical="center" justifyLastLine="1"/>
    </xf>
    <xf numFmtId="0" fontId="4" fillId="0" borderId="4" xfId="0" applyFont="1" applyBorder="1" applyAlignment="1">
      <alignment horizontal="left" vertical="center" wrapText="1" justifyLastLine="1"/>
    </xf>
    <xf numFmtId="0" fontId="4" fillId="0" borderId="5" xfId="0" applyFont="1" applyBorder="1" applyAlignment="1">
      <alignment horizontal="left" vertical="center" wrapText="1" justifyLastLine="1"/>
    </xf>
    <xf numFmtId="0" fontId="4" fillId="0" borderId="5" xfId="0" applyFont="1" applyBorder="1" applyAlignment="1">
      <alignment horizontal="center" vertical="center" wrapText="1" justifyLastLine="1"/>
    </xf>
    <xf numFmtId="0" fontId="4" fillId="0" borderId="4" xfId="0" applyFont="1" applyFill="1" applyBorder="1" applyAlignment="1">
      <alignment vertical="center" wrapText="1" justifyLastLine="1"/>
    </xf>
    <xf numFmtId="0" fontId="4" fillId="0" borderId="4" xfId="0" applyFont="1" applyBorder="1" applyAlignment="1">
      <alignment vertical="center" wrapText="1" justifyLastLine="1"/>
    </xf>
    <xf numFmtId="0" fontId="4" fillId="0" borderId="4" xfId="0" applyFont="1" applyBorder="1" applyAlignment="1">
      <alignment horizontal="center" vertical="center" justifyLastLine="1"/>
    </xf>
    <xf numFmtId="0" fontId="4" fillId="0" borderId="5" xfId="0" applyFont="1" applyBorder="1" applyAlignment="1">
      <alignment horizontal="center" vertical="center" justifyLastLine="1"/>
    </xf>
    <xf numFmtId="0" fontId="4" fillId="0" borderId="6" xfId="0" applyFont="1" applyBorder="1" applyAlignment="1">
      <alignment horizontal="center" vertical="center" justifyLastLine="1"/>
    </xf>
    <xf numFmtId="0" fontId="4" fillId="0" borderId="10" xfId="0" applyFont="1" applyBorder="1" applyAlignment="1">
      <alignment horizontal="left" vertical="center" justifyLastLine="1"/>
    </xf>
    <xf numFmtId="0" fontId="4" fillId="0" borderId="11" xfId="0" applyFont="1" applyBorder="1" applyAlignment="1">
      <alignment horizontal="distributed" vertical="center"/>
    </xf>
    <xf numFmtId="0" fontId="4" fillId="0" borderId="10" xfId="0" applyFont="1" applyBorder="1" applyAlignment="1">
      <alignment horizontal="distributed" vertical="center"/>
    </xf>
    <xf numFmtId="0" fontId="4" fillId="0" borderId="9" xfId="0" applyFont="1" applyBorder="1" applyAlignment="1">
      <alignment horizontal="distributed" vertical="center"/>
    </xf>
    <xf numFmtId="0" fontId="4" fillId="0" borderId="11" xfId="0" applyFont="1" applyBorder="1" applyAlignment="1">
      <alignment horizontal="right" vertical="center" justifyLastLine="1"/>
    </xf>
    <xf numFmtId="0" fontId="4" fillId="0" borderId="10" xfId="0" applyFont="1" applyBorder="1" applyAlignment="1">
      <alignment horizontal="right" vertical="center" justifyLastLine="1"/>
    </xf>
    <xf numFmtId="0" fontId="4" fillId="0" borderId="9" xfId="0" applyFont="1" applyFill="1" applyBorder="1" applyAlignment="1">
      <alignment horizontal="center" vertical="center" justifyLastLine="1"/>
    </xf>
    <xf numFmtId="0" fontId="4" fillId="0" borderId="0" xfId="0" applyFont="1" applyBorder="1" applyAlignment="1">
      <alignment horizontal="left" vertical="center" justifyLastLine="1"/>
    </xf>
    <xf numFmtId="0" fontId="4" fillId="0" borderId="14" xfId="0" applyFont="1" applyBorder="1" applyAlignment="1">
      <alignment horizontal="distributed" vertical="center"/>
    </xf>
    <xf numFmtId="0" fontId="4" fillId="0" borderId="0" xfId="0" applyFont="1" applyBorder="1" applyAlignment="1">
      <alignment horizontal="distributed" vertical="center"/>
    </xf>
    <xf numFmtId="0" fontId="4" fillId="0" borderId="13" xfId="0" applyFont="1" applyBorder="1" applyAlignment="1">
      <alignment horizontal="distributed" vertical="center"/>
    </xf>
    <xf numFmtId="0" fontId="4" fillId="0" borderId="14" xfId="0" applyFont="1" applyBorder="1" applyAlignment="1">
      <alignment horizontal="right" vertical="center" justifyLastLine="1"/>
    </xf>
    <xf numFmtId="0" fontId="4" fillId="0" borderId="0" xfId="0" applyFont="1" applyBorder="1" applyAlignment="1">
      <alignment horizontal="right" vertical="center" justifyLastLine="1"/>
    </xf>
    <xf numFmtId="0" fontId="4" fillId="0" borderId="13" xfId="0" applyFont="1" applyFill="1" applyBorder="1" applyAlignment="1">
      <alignment horizontal="center" vertical="center" justifyLastLine="1"/>
    </xf>
    <xf numFmtId="0" fontId="4" fillId="0" borderId="58" xfId="0" applyFont="1" applyBorder="1" applyAlignment="1">
      <alignment horizontal="center" vertical="center" justifyLastLine="1"/>
    </xf>
    <xf numFmtId="0" fontId="4" fillId="0" borderId="59" xfId="0" applyFont="1" applyBorder="1" applyAlignment="1">
      <alignment horizontal="distributed" vertical="center" justifyLastLine="1"/>
    </xf>
    <xf numFmtId="0" fontId="4" fillId="0" borderId="5" xfId="0" applyFont="1" applyBorder="1" applyAlignment="1">
      <alignment horizontal="distributed" vertical="center" justifyLastLine="1"/>
    </xf>
    <xf numFmtId="0" fontId="4" fillId="0" borderId="6" xfId="0" applyFont="1" applyBorder="1" applyAlignment="1">
      <alignment horizontal="distributed" vertical="center" justifyLastLine="1"/>
    </xf>
    <xf numFmtId="0" fontId="4" fillId="0" borderId="4" xfId="0" applyFont="1" applyBorder="1" applyAlignment="1">
      <alignment horizontal="left" vertical="center" justifyLastLine="1"/>
    </xf>
    <xf numFmtId="0" fontId="4" fillId="0" borderId="5" xfId="0" applyFont="1" applyBorder="1" applyAlignment="1">
      <alignment horizontal="left" vertical="center" justifyLastLine="1"/>
    </xf>
    <xf numFmtId="0" fontId="4" fillId="0" borderId="4" xfId="0" applyFont="1" applyFill="1" applyBorder="1" applyAlignment="1">
      <alignment horizontal="center" vertical="center" justifyLastLine="1"/>
    </xf>
    <xf numFmtId="0" fontId="4" fillId="0" borderId="6" xfId="0" applyFont="1" applyFill="1" applyBorder="1" applyAlignment="1">
      <alignment horizontal="center" vertical="center" wrapText="1" justifyLastLine="1"/>
    </xf>
    <xf numFmtId="0" fontId="4" fillId="0" borderId="4" xfId="0" applyFont="1" applyFill="1" applyBorder="1" applyAlignment="1">
      <alignment horizontal="center" vertical="center" wrapText="1" justifyLastLine="1"/>
    </xf>
    <xf numFmtId="0" fontId="4" fillId="0" borderId="6" xfId="0" applyFont="1" applyBorder="1" applyAlignment="1">
      <alignment horizontal="distributed" vertical="center"/>
    </xf>
    <xf numFmtId="0" fontId="4" fillId="0" borderId="4" xfId="0" applyFont="1" applyBorder="1" applyAlignment="1">
      <alignment horizontal="distributed" vertical="center"/>
    </xf>
    <xf numFmtId="0" fontId="4" fillId="0" borderId="5" xfId="0" applyFont="1" applyBorder="1" applyAlignment="1">
      <alignment horizontal="distributed" vertical="center"/>
    </xf>
    <xf numFmtId="0" fontId="4" fillId="0" borderId="6" xfId="0" applyFont="1" applyBorder="1" applyAlignment="1">
      <alignment horizontal="right" vertical="center" wrapText="1" justifyLastLine="1"/>
    </xf>
    <xf numFmtId="0" fontId="4" fillId="0" borderId="4" xfId="0" applyFont="1" applyBorder="1" applyAlignment="1">
      <alignment horizontal="distributed" vertical="center" justifyLastLine="1"/>
    </xf>
    <xf numFmtId="0" fontId="4" fillId="0" borderId="6" xfId="0" applyFont="1" applyBorder="1" applyAlignment="1">
      <alignment horizontal="right" vertical="center" justifyLastLine="1"/>
    </xf>
    <xf numFmtId="0" fontId="4" fillId="0" borderId="4" xfId="0" applyFont="1" applyBorder="1" applyAlignment="1">
      <alignment horizontal="right" vertical="center" justifyLastLine="1"/>
    </xf>
    <xf numFmtId="0" fontId="4" fillId="0" borderId="5" xfId="0" applyFont="1" applyFill="1" applyBorder="1" applyAlignment="1">
      <alignment horizontal="center" vertical="center" justifyLastLine="1"/>
    </xf>
    <xf numFmtId="0" fontId="4" fillId="0" borderId="22" xfId="0" applyFont="1" applyBorder="1" applyAlignment="1">
      <alignment horizontal="center" vertical="center" wrapText="1"/>
    </xf>
    <xf numFmtId="0" fontId="4" fillId="0" borderId="28" xfId="0" applyFont="1" applyBorder="1" applyAlignment="1">
      <alignment horizontal="distributed" vertical="center" justifyLastLine="1"/>
    </xf>
    <xf numFmtId="0" fontId="4" fillId="0" borderId="60" xfId="0" applyFont="1" applyBorder="1" applyAlignment="1">
      <alignment horizontal="distributed" vertical="center" justifyLastLine="1"/>
    </xf>
    <xf numFmtId="0" fontId="4" fillId="0" borderId="61" xfId="0" applyFont="1" applyBorder="1" applyAlignment="1">
      <alignment horizontal="distributed" vertical="center" justifyLastLine="1"/>
    </xf>
    <xf numFmtId="0" fontId="4" fillId="0" borderId="27" xfId="0" applyFont="1" applyBorder="1" applyAlignment="1">
      <alignment horizontal="distributed" vertical="center" justifyLastLine="1"/>
    </xf>
    <xf numFmtId="0" fontId="4" fillId="0" borderId="0" xfId="0" applyFont="1" applyBorder="1" applyAlignment="1">
      <alignment horizontal="distributed" vertical="center" justifyLastLine="1"/>
    </xf>
    <xf numFmtId="0" fontId="4" fillId="0" borderId="26" xfId="0" applyFont="1" applyBorder="1" applyAlignment="1">
      <alignment horizontal="distributed" vertical="center" justifyLastLine="1"/>
    </xf>
    <xf numFmtId="0" fontId="4" fillId="0" borderId="26" xfId="0" applyFont="1" applyFill="1" applyBorder="1" applyAlignment="1">
      <alignment horizontal="distributed" vertical="center" justifyLastLine="1"/>
    </xf>
    <xf numFmtId="0" fontId="4" fillId="0" borderId="28" xfId="0" applyFont="1" applyFill="1" applyBorder="1" applyAlignment="1">
      <alignment horizontal="distributed" vertical="center" justifyLastLine="1"/>
    </xf>
    <xf numFmtId="0" fontId="4" fillId="0" borderId="27" xfId="0" applyFont="1" applyFill="1" applyBorder="1" applyAlignment="1">
      <alignment horizontal="distributed" vertical="center" justifyLastLine="1"/>
    </xf>
    <xf numFmtId="0" fontId="4" fillId="0" borderId="2" xfId="0" applyFont="1" applyFill="1" applyBorder="1" applyAlignment="1">
      <alignment horizontal="right" vertical="center"/>
    </xf>
    <xf numFmtId="0" fontId="4" fillId="0" borderId="0" xfId="0" applyFont="1" applyFill="1" applyAlignment="1">
      <alignment horizontal="right" vertical="center"/>
    </xf>
    <xf numFmtId="0" fontId="27" fillId="0" borderId="0" xfId="0" applyFont="1" applyFill="1" applyAlignment="1">
      <alignment horizontal="right" vertical="center"/>
    </xf>
    <xf numFmtId="0" fontId="27" fillId="0" borderId="0" xfId="0" applyFont="1" applyFill="1" applyBorder="1" applyAlignment="1">
      <alignment horizontal="right" vertical="center"/>
    </xf>
    <xf numFmtId="0" fontId="4" fillId="0" borderId="0" xfId="0" applyFont="1" applyFill="1" applyBorder="1" applyAlignment="1">
      <alignment horizontal="right" vertical="center"/>
    </xf>
    <xf numFmtId="0" fontId="44" fillId="0" borderId="0" xfId="0" applyFont="1" applyFill="1" applyBorder="1">
      <alignment vertical="center"/>
    </xf>
    <xf numFmtId="187" fontId="13" fillId="0" borderId="13" xfId="1" applyNumberFormat="1" applyFont="1" applyFill="1" applyBorder="1" applyAlignment="1">
      <alignment horizontal="distributed"/>
    </xf>
    <xf numFmtId="187" fontId="13" fillId="0" borderId="0" xfId="1" applyNumberFormat="1" applyFont="1" applyFill="1" applyBorder="1" applyAlignment="1">
      <alignment horizontal="right" shrinkToFit="1"/>
    </xf>
    <xf numFmtId="187" fontId="13" fillId="0" borderId="0" xfId="1" applyNumberFormat="1" applyFont="1" applyFill="1" applyBorder="1" applyAlignment="1">
      <alignment horizontal="right"/>
    </xf>
    <xf numFmtId="38" fontId="4" fillId="0" borderId="0" xfId="1" applyFont="1" applyFill="1" applyBorder="1">
      <alignment vertical="center"/>
    </xf>
    <xf numFmtId="195" fontId="13" fillId="0" borderId="0" xfId="1" applyNumberFormat="1" applyFont="1" applyFill="1" applyBorder="1" applyAlignment="1">
      <alignment horizontal="right" shrinkToFit="1"/>
    </xf>
    <xf numFmtId="195" fontId="13" fillId="0" borderId="0" xfId="1" applyNumberFormat="1" applyFont="1" applyFill="1" applyBorder="1" applyAlignment="1">
      <alignment horizontal="right"/>
    </xf>
    <xf numFmtId="187" fontId="12" fillId="0" borderId="13" xfId="1" applyNumberFormat="1" applyFont="1" applyFill="1" applyBorder="1" applyAlignment="1"/>
    <xf numFmtId="187" fontId="13" fillId="0" borderId="0" xfId="1" applyNumberFormat="1" applyFont="1" applyFill="1" applyBorder="1" applyAlignment="1"/>
    <xf numFmtId="187" fontId="13" fillId="0" borderId="0" xfId="1" applyNumberFormat="1" applyFont="1" applyFill="1" applyAlignment="1"/>
    <xf numFmtId="195" fontId="13" fillId="0" borderId="0" xfId="1" applyNumberFormat="1" applyFont="1" applyFill="1" applyAlignment="1"/>
    <xf numFmtId="195" fontId="12" fillId="0" borderId="0" xfId="1" applyNumberFormat="1" applyFont="1" applyFill="1" applyAlignment="1"/>
    <xf numFmtId="195" fontId="13" fillId="0" borderId="0" xfId="1" applyNumberFormat="1" applyFont="1" applyFill="1" applyBorder="1" applyAlignment="1"/>
    <xf numFmtId="38" fontId="4" fillId="0" borderId="0" xfId="1" applyFont="1" applyFill="1" applyAlignment="1">
      <alignment vertical="center" shrinkToFit="1"/>
    </xf>
    <xf numFmtId="195" fontId="4" fillId="0" borderId="0" xfId="1" applyNumberFormat="1" applyFont="1" applyFill="1" applyAlignment="1">
      <alignment vertical="center" shrinkToFit="1"/>
    </xf>
    <xf numFmtId="195" fontId="4" fillId="0" borderId="0" xfId="1" applyNumberFormat="1" applyFont="1" applyFill="1">
      <alignment vertical="center"/>
    </xf>
    <xf numFmtId="195" fontId="4" fillId="0" borderId="0" xfId="1" applyNumberFormat="1" applyFont="1" applyFill="1" applyBorder="1">
      <alignment vertical="center"/>
    </xf>
    <xf numFmtId="38" fontId="4" fillId="0" borderId="0" xfId="1" applyFont="1" applyFill="1" applyBorder="1" applyAlignment="1">
      <alignment vertical="center" shrinkToFit="1"/>
    </xf>
    <xf numFmtId="195" fontId="4" fillId="0" borderId="0" xfId="1" applyNumberFormat="1" applyFont="1" applyFill="1" applyBorder="1" applyAlignment="1">
      <alignment vertical="center" shrinkToFit="1"/>
    </xf>
    <xf numFmtId="195" fontId="44" fillId="0" borderId="0" xfId="0" applyNumberFormat="1" applyFont="1" applyFill="1" applyAlignment="1">
      <alignment vertical="center" shrinkToFit="1"/>
    </xf>
    <xf numFmtId="195" fontId="4" fillId="0" borderId="0" xfId="0" applyNumberFormat="1" applyFont="1" applyFill="1" applyBorder="1" applyAlignment="1">
      <alignment horizontal="distributed" vertical="center" shrinkToFit="1"/>
    </xf>
    <xf numFmtId="195" fontId="44" fillId="0" borderId="0" xfId="0" applyNumberFormat="1" applyFont="1" applyFill="1" applyBorder="1">
      <alignment vertical="center"/>
    </xf>
    <xf numFmtId="38" fontId="4" fillId="0" borderId="13" xfId="1" applyFont="1" applyFill="1" applyBorder="1" applyAlignment="1">
      <alignment horizontal="distributed" vertical="center"/>
    </xf>
    <xf numFmtId="190" fontId="4" fillId="0" borderId="0" xfId="1" applyNumberFormat="1" applyFont="1" applyFill="1" applyAlignment="1">
      <alignment vertical="center" shrinkToFit="1"/>
    </xf>
    <xf numFmtId="190" fontId="4" fillId="0" borderId="0" xfId="1" applyNumberFormat="1" applyFont="1" applyFill="1" applyAlignment="1">
      <alignment horizontal="right" vertical="center" shrinkToFit="1"/>
    </xf>
    <xf numFmtId="38" fontId="4" fillId="0" borderId="13" xfId="1" applyFont="1" applyFill="1" applyBorder="1" applyAlignment="1">
      <alignment horizontal="distributed" vertical="center" shrinkToFit="1"/>
    </xf>
    <xf numFmtId="190" fontId="4" fillId="0" borderId="0" xfId="1" applyNumberFormat="1" applyFont="1" applyFill="1">
      <alignment vertical="center"/>
    </xf>
    <xf numFmtId="196" fontId="4" fillId="0" borderId="0" xfId="1" applyNumberFormat="1" applyFont="1" applyAlignment="1">
      <alignment vertical="center" shrinkToFit="1"/>
    </xf>
    <xf numFmtId="38" fontId="4" fillId="0" borderId="13" xfId="1" applyFont="1" applyBorder="1" applyAlignment="1">
      <alignment horizontal="distributed" vertical="center"/>
    </xf>
    <xf numFmtId="195" fontId="4" fillId="0" borderId="0" xfId="1" applyNumberFormat="1" applyFont="1" applyFill="1" applyAlignment="1">
      <alignment horizontal="right" vertical="center" shrinkToFit="1"/>
    </xf>
    <xf numFmtId="190" fontId="4" fillId="0" borderId="0" xfId="1" applyNumberFormat="1" applyFont="1" applyAlignment="1">
      <alignment horizontal="right" shrinkToFit="1"/>
    </xf>
    <xf numFmtId="195" fontId="4" fillId="0" borderId="0" xfId="1" applyNumberFormat="1" applyFont="1" applyAlignment="1">
      <alignment horizontal="right" shrinkToFit="1"/>
    </xf>
    <xf numFmtId="38" fontId="4" fillId="0" borderId="0" xfId="1" applyFont="1" applyFill="1" applyBorder="1" applyAlignment="1">
      <alignment horizontal="right" vertical="center" shrinkToFit="1"/>
    </xf>
    <xf numFmtId="195" fontId="4" fillId="0" borderId="0" xfId="1" applyNumberFormat="1" applyFont="1" applyAlignment="1">
      <alignment horizontal="right"/>
    </xf>
    <xf numFmtId="190" fontId="4" fillId="0" borderId="0" xfId="1" applyNumberFormat="1" applyFont="1" applyAlignment="1">
      <alignment horizontal="right"/>
    </xf>
    <xf numFmtId="0" fontId="44" fillId="0" borderId="0" xfId="0" applyFont="1" applyBorder="1">
      <alignment vertical="center"/>
    </xf>
    <xf numFmtId="38" fontId="4" fillId="0" borderId="0" xfId="1" applyFont="1" applyBorder="1" applyAlignment="1">
      <alignment horizontal="right"/>
    </xf>
    <xf numFmtId="38" fontId="4" fillId="0" borderId="0" xfId="1" applyFont="1" applyBorder="1" applyAlignment="1">
      <alignment horizontal="right" shrinkToFit="1"/>
    </xf>
    <xf numFmtId="38" fontId="4" fillId="0" borderId="0" xfId="1" applyFont="1" applyAlignment="1">
      <alignment horizontal="right"/>
    </xf>
    <xf numFmtId="0" fontId="44" fillId="0" borderId="0" xfId="0" applyFont="1" applyAlignment="1">
      <alignment horizontal="right"/>
    </xf>
    <xf numFmtId="195" fontId="4" fillId="0" borderId="0" xfId="1" applyNumberFormat="1" applyFont="1" applyFill="1" applyAlignment="1">
      <alignment horizontal="right" shrinkToFit="1"/>
    </xf>
    <xf numFmtId="0" fontId="44" fillId="0" borderId="0" xfId="0" applyFont="1" applyBorder="1" applyAlignment="1">
      <alignment horizontal="right"/>
    </xf>
    <xf numFmtId="0" fontId="7" fillId="0" borderId="19" xfId="0" applyFont="1" applyBorder="1">
      <alignment vertical="center"/>
    </xf>
    <xf numFmtId="195" fontId="7" fillId="0" borderId="21" xfId="0" applyNumberFormat="1" applyFont="1" applyBorder="1">
      <alignment vertical="center"/>
    </xf>
    <xf numFmtId="195" fontId="7" fillId="0" borderId="22" xfId="0" applyNumberFormat="1" applyFont="1" applyBorder="1">
      <alignment vertical="center"/>
    </xf>
    <xf numFmtId="195" fontId="0" fillId="0" borderId="22" xfId="0" applyNumberFormat="1" applyBorder="1">
      <alignment vertical="center"/>
    </xf>
    <xf numFmtId="195" fontId="7" fillId="0" borderId="0" xfId="0" applyNumberFormat="1" applyFont="1" applyBorder="1">
      <alignment vertical="center"/>
    </xf>
    <xf numFmtId="0" fontId="7" fillId="0" borderId="22" xfId="0" applyFont="1" applyFill="1" applyBorder="1">
      <alignment vertical="center"/>
    </xf>
    <xf numFmtId="195" fontId="0" fillId="0" borderId="0" xfId="0" applyNumberFormat="1" applyBorder="1">
      <alignment vertical="center"/>
    </xf>
    <xf numFmtId="0" fontId="0" fillId="0" borderId="0" xfId="0" applyBorder="1">
      <alignment vertical="center"/>
    </xf>
    <xf numFmtId="0" fontId="26" fillId="0" borderId="0" xfId="0" applyFont="1" applyBorder="1">
      <alignment vertical="center"/>
    </xf>
    <xf numFmtId="0" fontId="4" fillId="0" borderId="8" xfId="0" applyFont="1" applyBorder="1" applyAlignment="1">
      <alignment horizontal="right" vertical="center" justifyLastLine="1"/>
    </xf>
    <xf numFmtId="0" fontId="4" fillId="0" borderId="18" xfId="0" applyFont="1" applyBorder="1" applyAlignment="1">
      <alignment horizontal="right" vertical="center" justifyLastLine="1"/>
    </xf>
    <xf numFmtId="0" fontId="4" fillId="0" borderId="18" xfId="0" applyFont="1" applyBorder="1" applyAlignment="1">
      <alignment horizontal="left" vertical="center" justifyLastLine="1"/>
    </xf>
    <xf numFmtId="0" fontId="4" fillId="0" borderId="8" xfId="0" applyFont="1" applyBorder="1" applyAlignment="1">
      <alignment horizontal="center" vertical="center" justifyLastLine="1"/>
    </xf>
    <xf numFmtId="0" fontId="4" fillId="0" borderId="18" xfId="0" applyFont="1" applyBorder="1" applyAlignment="1">
      <alignment horizontal="center" vertical="center" justifyLastLine="1"/>
    </xf>
    <xf numFmtId="0" fontId="4" fillId="0" borderId="17" xfId="0" applyFont="1" applyBorder="1" applyAlignment="1">
      <alignment horizontal="center" vertical="center" justifyLastLine="1"/>
    </xf>
    <xf numFmtId="0" fontId="4" fillId="0" borderId="11" xfId="0" applyFont="1" applyBorder="1" applyAlignment="1">
      <alignment horizontal="right" vertical="center" wrapText="1" justifyLastLine="1"/>
    </xf>
    <xf numFmtId="0" fontId="4" fillId="0" borderId="17" xfId="0" applyFont="1" applyBorder="1" applyAlignment="1">
      <alignment vertical="center" justifyLastLine="1"/>
    </xf>
    <xf numFmtId="0" fontId="4" fillId="0" borderId="8" xfId="0" applyFont="1" applyBorder="1" applyAlignment="1">
      <alignment horizontal="center" vertical="center" wrapText="1" justifyLastLine="1"/>
    </xf>
    <xf numFmtId="0" fontId="4" fillId="0" borderId="18" xfId="0" applyFont="1" applyBorder="1" applyAlignment="1">
      <alignment horizontal="center" vertical="center" wrapText="1" justifyLastLine="1"/>
    </xf>
    <xf numFmtId="0" fontId="4" fillId="0" borderId="8" xfId="0" applyFont="1" applyBorder="1" applyAlignment="1">
      <alignment horizontal="center" vertical="center" shrinkToFit="1"/>
    </xf>
    <xf numFmtId="0" fontId="4" fillId="0" borderId="18" xfId="0" applyFont="1" applyBorder="1" applyAlignment="1">
      <alignment horizontal="center" vertical="center" shrinkToFit="1"/>
    </xf>
    <xf numFmtId="0" fontId="4" fillId="0" borderId="0" xfId="0" applyFont="1" applyBorder="1" applyAlignment="1">
      <alignment horizontal="center" vertical="center" shrinkToFit="1"/>
    </xf>
    <xf numFmtId="0" fontId="4" fillId="0" borderId="53" xfId="0" applyFont="1" applyBorder="1" applyAlignment="1">
      <alignment horizontal="distributed" vertical="center" justifyLastLine="1"/>
    </xf>
    <xf numFmtId="0" fontId="4" fillId="0" borderId="26" xfId="0" applyFont="1" applyBorder="1" applyAlignment="1">
      <alignment horizontal="distributed" vertical="center" wrapText="1" justifyLastLine="1"/>
    </xf>
    <xf numFmtId="0" fontId="8" fillId="0" borderId="26" xfId="0" applyFont="1" applyBorder="1" applyAlignment="1">
      <alignment horizontal="distributed" vertical="center" wrapText="1" justifyLastLine="1"/>
    </xf>
    <xf numFmtId="0" fontId="8" fillId="0" borderId="28" xfId="0" applyFont="1" applyBorder="1" applyAlignment="1">
      <alignment horizontal="distributed" vertical="center" justifyLastLine="1"/>
    </xf>
    <xf numFmtId="0" fontId="8" fillId="0" borderId="27" xfId="0" applyFont="1" applyBorder="1" applyAlignment="1">
      <alignment horizontal="distributed" vertical="center" justifyLastLine="1"/>
    </xf>
    <xf numFmtId="0" fontId="8" fillId="0" borderId="0" xfId="0" applyFont="1" applyBorder="1" applyAlignment="1">
      <alignment horizontal="distributed" vertical="center" justifyLastLine="1"/>
    </xf>
    <xf numFmtId="0" fontId="4" fillId="0" borderId="2" xfId="0" applyFont="1" applyBorder="1" applyAlignment="1">
      <alignment horizontal="right" vertical="center" shrinkToFit="1"/>
    </xf>
    <xf numFmtId="40" fontId="4" fillId="0" borderId="0" xfId="0" applyNumberFormat="1" applyFont="1" applyAlignment="1">
      <alignment vertical="center" shrinkToFit="1"/>
    </xf>
    <xf numFmtId="40" fontId="27" fillId="0" borderId="0" xfId="0" applyNumberFormat="1" applyFont="1" applyAlignment="1">
      <alignment vertical="center" shrinkToFit="1"/>
    </xf>
    <xf numFmtId="0" fontId="27" fillId="0" borderId="0" xfId="0" applyFont="1" applyAlignment="1">
      <alignment horizontal="right" vertical="center" shrinkToFit="1"/>
    </xf>
    <xf numFmtId="0" fontId="27" fillId="0" borderId="0" xfId="0" applyFont="1" applyBorder="1" applyAlignment="1">
      <alignment horizontal="right" vertical="center" shrinkToFit="1"/>
    </xf>
    <xf numFmtId="0" fontId="4" fillId="0" borderId="0" xfId="0" applyFont="1" applyBorder="1" applyAlignment="1">
      <alignment horizontal="right" vertical="center" shrinkToFit="1"/>
    </xf>
    <xf numFmtId="0" fontId="4" fillId="0" borderId="0" xfId="0" applyFont="1" applyAlignment="1">
      <alignment horizontal="right" vertical="center" shrinkToFit="1"/>
    </xf>
    <xf numFmtId="0" fontId="44" fillId="0" borderId="0" xfId="0" applyFont="1" applyAlignment="1">
      <alignment vertical="center" shrinkToFit="1"/>
    </xf>
    <xf numFmtId="0" fontId="44" fillId="0" borderId="0" xfId="0" applyFont="1" applyBorder="1" applyAlignment="1">
      <alignment vertical="center" shrinkToFit="1"/>
    </xf>
    <xf numFmtId="40" fontId="13" fillId="0" borderId="0" xfId="5" applyNumberFormat="1" applyFont="1" applyFill="1" applyAlignment="1">
      <alignment vertical="center"/>
    </xf>
    <xf numFmtId="40" fontId="13" fillId="0" borderId="0" xfId="5" applyNumberFormat="1" applyFont="1" applyFill="1" applyAlignment="1"/>
    <xf numFmtId="38" fontId="13" fillId="0" borderId="0" xfId="5" applyNumberFormat="1" applyFont="1" applyFill="1" applyAlignment="1">
      <alignment horizontal="right"/>
    </xf>
    <xf numFmtId="38" fontId="4" fillId="0" borderId="0" xfId="1" applyFont="1" applyBorder="1" applyAlignment="1">
      <alignment vertical="center" shrinkToFit="1"/>
    </xf>
    <xf numFmtId="40" fontId="13" fillId="0" borderId="0" xfId="5" applyNumberFormat="1" applyFont="1" applyFill="1" applyAlignment="1">
      <alignment horizontal="right"/>
    </xf>
    <xf numFmtId="0" fontId="12" fillId="0" borderId="0" xfId="5" applyFont="1" applyFill="1" applyAlignment="1"/>
    <xf numFmtId="192" fontId="13" fillId="0" borderId="0" xfId="5" applyNumberFormat="1" applyFont="1" applyFill="1" applyAlignment="1">
      <alignment horizontal="right"/>
    </xf>
    <xf numFmtId="187" fontId="12" fillId="0" borderId="0" xfId="5" applyNumberFormat="1" applyFont="1" applyFill="1" applyBorder="1" applyAlignment="1"/>
    <xf numFmtId="0" fontId="13" fillId="0" borderId="0" xfId="5" applyFont="1" applyFill="1" applyAlignment="1">
      <alignment horizontal="right"/>
    </xf>
    <xf numFmtId="187" fontId="13" fillId="0" borderId="0" xfId="5" applyNumberFormat="1" applyFont="1" applyFill="1" applyBorder="1" applyAlignment="1"/>
    <xf numFmtId="40" fontId="4" fillId="0" borderId="0" xfId="1" applyNumberFormat="1" applyFont="1" applyAlignment="1">
      <alignment vertical="center" shrinkToFit="1"/>
    </xf>
    <xf numFmtId="38" fontId="4" fillId="0" borderId="0" xfId="1" applyNumberFormat="1" applyFont="1" applyAlignment="1">
      <alignment vertical="center" shrinkToFit="1"/>
    </xf>
    <xf numFmtId="38" fontId="4" fillId="0" borderId="0" xfId="1" applyFont="1" applyAlignment="1">
      <alignment vertical="center" shrinkToFit="1"/>
    </xf>
    <xf numFmtId="38" fontId="4" fillId="0" borderId="0" xfId="1" applyNumberFormat="1" applyFont="1" applyBorder="1" applyAlignment="1">
      <alignment vertical="center" shrinkToFit="1"/>
    </xf>
    <xf numFmtId="38" fontId="44" fillId="0" borderId="0" xfId="0" applyNumberFormat="1" applyFont="1" applyAlignment="1">
      <alignment vertical="center" shrinkToFit="1"/>
    </xf>
    <xf numFmtId="38" fontId="4" fillId="0" borderId="13" xfId="1" applyFont="1" applyBorder="1" applyAlignment="1">
      <alignment horizontal="distributed" vertical="center" shrinkToFit="1"/>
    </xf>
    <xf numFmtId="40" fontId="4" fillId="0" borderId="0" xfId="1" applyNumberFormat="1" applyFont="1" applyAlignment="1">
      <alignment shrinkToFit="1"/>
    </xf>
    <xf numFmtId="38" fontId="4" fillId="0" borderId="0" xfId="1" applyNumberFormat="1" applyFont="1" applyAlignment="1">
      <alignment horizontal="right" vertical="center" shrinkToFit="1"/>
    </xf>
    <xf numFmtId="0" fontId="4" fillId="0" borderId="13" xfId="0" applyFont="1" applyBorder="1" applyAlignment="1">
      <alignment horizontal="distributed" vertical="center" shrinkToFit="1"/>
    </xf>
    <xf numFmtId="40" fontId="4" fillId="0" borderId="0" xfId="1" applyNumberFormat="1" applyFont="1" applyAlignment="1">
      <alignment horizontal="right" vertical="center" shrinkToFit="1"/>
    </xf>
    <xf numFmtId="40" fontId="4" fillId="0" borderId="0" xfId="1" applyNumberFormat="1" applyFont="1" applyFill="1" applyAlignment="1">
      <alignment horizontal="right" vertical="center" shrinkToFit="1"/>
    </xf>
    <xf numFmtId="40" fontId="4" fillId="0" borderId="0" xfId="1" applyNumberFormat="1" applyFont="1" applyBorder="1" applyAlignment="1">
      <alignment vertical="center" shrinkToFit="1"/>
    </xf>
    <xf numFmtId="38" fontId="4" fillId="0" borderId="0" xfId="1" applyFont="1" applyFill="1" applyAlignment="1">
      <alignment horizontal="right" vertical="center" shrinkToFit="1"/>
    </xf>
    <xf numFmtId="38" fontId="4" fillId="0" borderId="0" xfId="1" applyFont="1" applyAlignment="1">
      <alignment horizontal="right" vertical="center" shrinkToFit="1"/>
    </xf>
    <xf numFmtId="0" fontId="4" fillId="0" borderId="13" xfId="0" applyFont="1" applyBorder="1" applyAlignment="1">
      <alignment horizontal="right" vertical="center" shrinkToFit="1"/>
    </xf>
    <xf numFmtId="40" fontId="4" fillId="0" borderId="0" xfId="1" applyNumberFormat="1" applyFont="1" applyFill="1" applyAlignment="1">
      <alignment vertical="center" shrinkToFit="1"/>
    </xf>
    <xf numFmtId="38" fontId="4" fillId="0" borderId="0" xfId="1" applyNumberFormat="1" applyFont="1" applyFill="1" applyAlignment="1">
      <alignment vertical="center" shrinkToFit="1"/>
    </xf>
    <xf numFmtId="38" fontId="44" fillId="0" borderId="0" xfId="0" applyNumberFormat="1" applyFont="1" applyFill="1" applyAlignment="1">
      <alignment vertical="center" shrinkToFit="1"/>
    </xf>
    <xf numFmtId="0" fontId="4" fillId="0" borderId="13" xfId="0" applyFont="1" applyBorder="1" applyAlignment="1">
      <alignment vertical="center" shrinkToFit="1"/>
    </xf>
    <xf numFmtId="185" fontId="4" fillId="0" borderId="0" xfId="1" applyNumberFormat="1" applyFont="1" applyBorder="1" applyAlignment="1">
      <alignment vertical="center" shrinkToFit="1"/>
    </xf>
    <xf numFmtId="38" fontId="4" fillId="0" borderId="0" xfId="1" applyNumberFormat="1" applyFont="1" applyFill="1" applyAlignment="1">
      <alignment horizontal="right" vertical="center" shrinkToFit="1"/>
    </xf>
    <xf numFmtId="38" fontId="4" fillId="0" borderId="0" xfId="1" applyFont="1" applyFill="1" applyAlignment="1">
      <alignment horizontal="right" shrinkToFit="1"/>
    </xf>
    <xf numFmtId="40" fontId="4" fillId="0" borderId="0" xfId="1" applyNumberFormat="1" applyFont="1" applyFill="1" applyAlignment="1">
      <alignment horizontal="right" shrinkToFit="1"/>
    </xf>
    <xf numFmtId="38" fontId="4" fillId="0" borderId="13" xfId="1" applyFont="1" applyBorder="1" applyAlignment="1">
      <alignment vertical="center" shrinkToFit="1"/>
    </xf>
    <xf numFmtId="185" fontId="4" fillId="0" borderId="0" xfId="1" applyNumberFormat="1" applyFont="1" applyFill="1" applyBorder="1" applyAlignment="1">
      <alignment vertical="center" shrinkToFit="1"/>
    </xf>
    <xf numFmtId="40" fontId="4" fillId="0" borderId="14" xfId="1" applyNumberFormat="1" applyFont="1" applyBorder="1" applyAlignment="1">
      <alignment shrinkToFit="1"/>
    </xf>
    <xf numFmtId="40" fontId="4" fillId="0" borderId="14" xfId="1" applyNumberFormat="1" applyFont="1" applyBorder="1" applyAlignment="1">
      <alignment horizontal="right" vertical="center" shrinkToFit="1"/>
    </xf>
    <xf numFmtId="40" fontId="4" fillId="0" borderId="14" xfId="1" applyNumberFormat="1" applyFont="1" applyFill="1" applyBorder="1" applyAlignment="1">
      <alignment horizontal="right" vertical="center" shrinkToFit="1"/>
    </xf>
    <xf numFmtId="40" fontId="4" fillId="0" borderId="14" xfId="1" applyNumberFormat="1" applyFont="1" applyFill="1" applyBorder="1" applyAlignment="1">
      <alignment vertical="center" shrinkToFit="1"/>
    </xf>
    <xf numFmtId="38" fontId="4" fillId="0" borderId="14" xfId="1" applyFont="1" applyFill="1" applyBorder="1" applyAlignment="1">
      <alignment horizontal="right" vertical="center" shrinkToFit="1"/>
    </xf>
    <xf numFmtId="40" fontId="4" fillId="0" borderId="0" xfId="1" applyNumberFormat="1" applyFont="1" applyBorder="1" applyAlignment="1">
      <alignment horizontal="right" vertical="center" shrinkToFit="1"/>
    </xf>
    <xf numFmtId="40" fontId="4" fillId="0" borderId="0" xfId="1" applyNumberFormat="1" applyFont="1" applyFill="1" applyBorder="1" applyAlignment="1">
      <alignment horizontal="right" vertical="center" shrinkToFit="1"/>
    </xf>
    <xf numFmtId="40" fontId="4" fillId="0" borderId="14" xfId="1" applyNumberFormat="1" applyFont="1" applyBorder="1" applyAlignment="1">
      <alignment vertical="center" shrinkToFit="1"/>
    </xf>
    <xf numFmtId="40" fontId="4" fillId="0" borderId="0" xfId="1" applyNumberFormat="1" applyFont="1" applyBorder="1" applyAlignment="1">
      <alignment shrinkToFit="1"/>
    </xf>
    <xf numFmtId="185" fontId="4" fillId="0" borderId="0" xfId="1" applyNumberFormat="1" applyFont="1" applyBorder="1">
      <alignment vertical="center"/>
    </xf>
    <xf numFmtId="38" fontId="4" fillId="0" borderId="0" xfId="1" applyNumberFormat="1" applyFont="1" applyAlignment="1">
      <alignment horizontal="right" vertical="center"/>
    </xf>
    <xf numFmtId="40" fontId="4" fillId="0" borderId="0" xfId="1" applyNumberFormat="1" applyFont="1" applyAlignment="1">
      <alignment horizontal="right" vertical="center"/>
    </xf>
    <xf numFmtId="40" fontId="4" fillId="0" borderId="0" xfId="1" applyNumberFormat="1" applyFont="1" applyFill="1" applyAlignment="1">
      <alignment horizontal="right" vertical="center"/>
    </xf>
    <xf numFmtId="38" fontId="4" fillId="0" borderId="0" xfId="1" applyNumberFormat="1" applyFont="1" applyFill="1" applyAlignment="1">
      <alignment horizontal="right" vertical="center"/>
    </xf>
    <xf numFmtId="38" fontId="4" fillId="0" borderId="0" xfId="1" applyFont="1" applyAlignment="1">
      <alignment horizontal="right" vertical="center"/>
    </xf>
    <xf numFmtId="185" fontId="4" fillId="0" borderId="0" xfId="1" applyNumberFormat="1" applyFont="1" applyFill="1" applyBorder="1">
      <alignment vertical="center"/>
    </xf>
    <xf numFmtId="0" fontId="4" fillId="0" borderId="22" xfId="0" applyFont="1" applyFill="1" applyBorder="1" applyAlignment="1">
      <alignment vertical="center" shrinkToFit="1"/>
    </xf>
    <xf numFmtId="40" fontId="7" fillId="0" borderId="21" xfId="0" applyNumberFormat="1" applyFont="1" applyFill="1" applyBorder="1" applyAlignment="1">
      <alignment vertical="center" shrinkToFit="1"/>
    </xf>
    <xf numFmtId="40" fontId="7" fillId="0" borderId="22" xfId="0" applyNumberFormat="1" applyFont="1" applyFill="1" applyBorder="1" applyAlignment="1">
      <alignment vertical="center" shrinkToFit="1"/>
    </xf>
    <xf numFmtId="38" fontId="7" fillId="0" borderId="22" xfId="0" applyNumberFormat="1" applyFont="1" applyFill="1" applyBorder="1" applyAlignment="1">
      <alignment vertical="center" shrinkToFit="1"/>
    </xf>
    <xf numFmtId="183" fontId="7" fillId="0" borderId="0" xfId="0" applyNumberFormat="1" applyFont="1" applyFill="1" applyBorder="1" applyAlignment="1">
      <alignment vertical="center" shrinkToFit="1"/>
    </xf>
    <xf numFmtId="38" fontId="7" fillId="0" borderId="22" xfId="0" applyNumberFormat="1" applyFont="1" applyBorder="1" applyAlignment="1">
      <alignment vertical="center" shrinkToFit="1"/>
    </xf>
    <xf numFmtId="0" fontId="7" fillId="0" borderId="0" xfId="0" applyFont="1" applyBorder="1" applyAlignment="1">
      <alignment vertical="center" shrinkToFit="1"/>
    </xf>
    <xf numFmtId="0" fontId="7" fillId="0" borderId="0" xfId="0" applyFont="1" applyFill="1" applyBorder="1" applyAlignment="1">
      <alignment vertical="center" shrinkToFit="1"/>
    </xf>
    <xf numFmtId="0" fontId="0" fillId="0" borderId="0" xfId="0" applyBorder="1" applyAlignment="1">
      <alignment vertical="center" shrinkToFit="1"/>
    </xf>
    <xf numFmtId="38" fontId="0" fillId="0" borderId="22" xfId="0" applyNumberFormat="1" applyBorder="1" applyAlignment="1">
      <alignment vertical="center" shrinkToFit="1"/>
    </xf>
    <xf numFmtId="0" fontId="7" fillId="0" borderId="0" xfId="0" applyNumberFormat="1" applyFont="1" applyFill="1" applyBorder="1" applyAlignment="1">
      <alignment vertical="center" shrinkToFit="1"/>
    </xf>
    <xf numFmtId="40" fontId="7" fillId="0" borderId="22" xfId="0" applyNumberFormat="1" applyFont="1" applyBorder="1" applyAlignment="1">
      <alignment vertical="center" shrinkToFit="1"/>
    </xf>
    <xf numFmtId="0" fontId="7" fillId="0" borderId="21" xfId="0" applyFont="1" applyFill="1" applyBorder="1" applyAlignment="1">
      <alignment vertical="center" shrinkToFit="1"/>
    </xf>
    <xf numFmtId="0" fontId="7" fillId="0" borderId="22" xfId="0" applyFont="1" applyFill="1" applyBorder="1" applyAlignment="1">
      <alignment vertical="center" shrinkToFit="1"/>
    </xf>
    <xf numFmtId="0" fontId="7" fillId="0" borderId="22" xfId="0" applyFont="1" applyBorder="1" applyAlignment="1">
      <alignment vertical="center" shrinkToFit="1"/>
    </xf>
    <xf numFmtId="0" fontId="0" fillId="0" borderId="22" xfId="0" applyBorder="1" applyAlignment="1">
      <alignment vertical="center" shrinkToFit="1"/>
    </xf>
    <xf numFmtId="0" fontId="45" fillId="0" borderId="0" xfId="5" applyFont="1" applyAlignment="1">
      <alignment horizontal="center" vertical="center"/>
    </xf>
    <xf numFmtId="0" fontId="46" fillId="0" borderId="0" xfId="5" applyFont="1">
      <alignment vertical="top"/>
    </xf>
    <xf numFmtId="0" fontId="47" fillId="0" borderId="0" xfId="5" applyFont="1" applyAlignment="1">
      <alignment horizontal="left" vertical="top" wrapText="1" readingOrder="1"/>
    </xf>
    <xf numFmtId="0" fontId="48" fillId="0" borderId="62" xfId="5" applyFont="1" applyBorder="1" applyAlignment="1">
      <alignment horizontal="center" vertical="center" wrapText="1" readingOrder="1"/>
    </xf>
    <xf numFmtId="0" fontId="48" fillId="0" borderId="63" xfId="5" applyFont="1" applyBorder="1" applyAlignment="1">
      <alignment horizontal="center" vertical="center" wrapText="1" readingOrder="1"/>
    </xf>
    <xf numFmtId="0" fontId="48" fillId="0" borderId="64" xfId="5" applyFont="1" applyBorder="1" applyAlignment="1">
      <alignment horizontal="center" vertical="center" wrapText="1" readingOrder="1"/>
    </xf>
    <xf numFmtId="0" fontId="48" fillId="0" borderId="65" xfId="5" applyFont="1" applyBorder="1" applyAlignment="1">
      <alignment horizontal="center" vertical="center" wrapText="1" readingOrder="1"/>
    </xf>
    <xf numFmtId="0" fontId="48" fillId="0" borderId="66" xfId="5" applyFont="1" applyBorder="1" applyAlignment="1">
      <alignment horizontal="center" vertical="center" wrapText="1" readingOrder="1"/>
    </xf>
    <xf numFmtId="0" fontId="48" fillId="0" borderId="67" xfId="5" applyFont="1" applyBorder="1" applyAlignment="1">
      <alignment horizontal="center" vertical="center" wrapText="1" readingOrder="1"/>
    </xf>
    <xf numFmtId="0" fontId="48" fillId="0" borderId="0" xfId="5" applyFont="1" applyAlignment="1">
      <alignment horizontal="right" vertical="top" wrapText="1" readingOrder="1"/>
    </xf>
    <xf numFmtId="0" fontId="13" fillId="0" borderId="13" xfId="5" applyFont="1" applyBorder="1" applyAlignment="1">
      <alignment horizontal="center"/>
    </xf>
    <xf numFmtId="0" fontId="48" fillId="0" borderId="0" xfId="5" applyFont="1">
      <alignment vertical="top"/>
    </xf>
    <xf numFmtId="0" fontId="48" fillId="0" borderId="0" xfId="5" applyFont="1" applyFill="1" applyAlignment="1">
      <alignment vertical="center"/>
    </xf>
    <xf numFmtId="0" fontId="48" fillId="0" borderId="0" xfId="5" applyFont="1" applyFill="1">
      <alignment vertical="top"/>
    </xf>
    <xf numFmtId="3" fontId="48" fillId="0" borderId="0" xfId="5" applyNumberFormat="1" applyFont="1" applyFill="1" applyAlignment="1">
      <alignment horizontal="right" vertical="top" wrapText="1" readingOrder="1"/>
    </xf>
    <xf numFmtId="0" fontId="48" fillId="0" borderId="0" xfId="5" applyFont="1" applyFill="1" applyAlignment="1">
      <alignment horizontal="right"/>
    </xf>
    <xf numFmtId="0" fontId="48" fillId="0" borderId="0" xfId="5" applyFont="1" applyFill="1" applyAlignment="1">
      <alignment horizontal="right" vertical="center"/>
    </xf>
    <xf numFmtId="0" fontId="48" fillId="0" borderId="14" xfId="5" applyNumberFormat="1" applyFont="1" applyFill="1" applyBorder="1" applyAlignment="1">
      <alignment horizontal="right" vertical="top" wrapText="1" readingOrder="1"/>
    </xf>
    <xf numFmtId="0" fontId="48" fillId="0" borderId="0" xfId="5" applyNumberFormat="1" applyFont="1" applyFill="1" applyBorder="1" applyAlignment="1">
      <alignment horizontal="right" vertical="top" wrapText="1" readingOrder="1"/>
    </xf>
    <xf numFmtId="3" fontId="48" fillId="0" borderId="0" xfId="5" applyNumberFormat="1" applyFont="1" applyFill="1" applyBorder="1" applyAlignment="1">
      <alignment horizontal="right" vertical="top" wrapText="1" readingOrder="1"/>
    </xf>
    <xf numFmtId="0" fontId="48" fillId="0" borderId="22" xfId="5" applyFont="1" applyBorder="1" applyAlignment="1">
      <alignment horizontal="right" vertical="top"/>
    </xf>
    <xf numFmtId="0" fontId="48" fillId="0" borderId="21" xfId="5" applyNumberFormat="1" applyFont="1" applyFill="1" applyBorder="1" applyAlignment="1">
      <alignment horizontal="right" vertical="top" wrapText="1" readingOrder="1"/>
    </xf>
    <xf numFmtId="0" fontId="48" fillId="0" borderId="22" xfId="5" applyNumberFormat="1" applyFont="1" applyFill="1" applyBorder="1" applyAlignment="1">
      <alignment horizontal="right" vertical="top" wrapText="1" readingOrder="1"/>
    </xf>
    <xf numFmtId="3" fontId="48" fillId="0" borderId="22" xfId="5" applyNumberFormat="1" applyFont="1" applyFill="1" applyBorder="1" applyAlignment="1">
      <alignment horizontal="right" vertical="top" wrapText="1" readingOrder="1"/>
    </xf>
    <xf numFmtId="0" fontId="28" fillId="0" borderId="0" xfId="5">
      <alignment vertical="top"/>
    </xf>
    <xf numFmtId="0" fontId="48" fillId="0" borderId="0" xfId="5" applyFont="1" applyBorder="1" applyAlignment="1">
      <alignment horizontal="right" vertical="top"/>
    </xf>
    <xf numFmtId="0" fontId="49" fillId="0" borderId="0" xfId="5" applyFont="1">
      <alignment vertical="top"/>
    </xf>
    <xf numFmtId="0" fontId="45" fillId="2" borderId="0" xfId="5" applyFont="1" applyFill="1" applyAlignment="1">
      <alignment horizontal="center" vertical="top"/>
    </xf>
    <xf numFmtId="0" fontId="46" fillId="2" borderId="0" xfId="5" applyFont="1" applyFill="1">
      <alignment vertical="top"/>
    </xf>
    <xf numFmtId="0" fontId="47" fillId="2" borderId="68" xfId="5" applyFont="1" applyFill="1" applyBorder="1" applyAlignment="1">
      <alignment horizontal="left" vertical="top" readingOrder="1"/>
    </xf>
    <xf numFmtId="0" fontId="47" fillId="2" borderId="68" xfId="5" applyFont="1" applyFill="1" applyBorder="1" applyAlignment="1">
      <alignment horizontal="left" vertical="top" wrapText="1" readingOrder="1"/>
    </xf>
    <xf numFmtId="0" fontId="48" fillId="2" borderId="62" xfId="5" applyFont="1" applyFill="1" applyBorder="1" applyAlignment="1">
      <alignment horizontal="center" vertical="center" wrapText="1" readingOrder="1"/>
    </xf>
    <xf numFmtId="0" fontId="48" fillId="2" borderId="64" xfId="5" applyFont="1" applyFill="1" applyBorder="1" applyAlignment="1">
      <alignment horizontal="center" vertical="center" wrapText="1" readingOrder="1"/>
    </xf>
    <xf numFmtId="0" fontId="48" fillId="2" borderId="69" xfId="5" applyFont="1" applyFill="1" applyBorder="1" applyAlignment="1">
      <alignment horizontal="center" vertical="center" wrapText="1" readingOrder="1"/>
    </xf>
    <xf numFmtId="0" fontId="48" fillId="2" borderId="64" xfId="5" applyFont="1" applyFill="1" applyBorder="1" applyAlignment="1">
      <alignment horizontal="left" wrapText="1" readingOrder="1"/>
    </xf>
    <xf numFmtId="0" fontId="48" fillId="2" borderId="69" xfId="5" applyFont="1" applyFill="1" applyBorder="1" applyAlignment="1">
      <alignment horizontal="left" wrapText="1" readingOrder="1"/>
    </xf>
    <xf numFmtId="0" fontId="46" fillId="2" borderId="69" xfId="5" applyFont="1" applyFill="1" applyBorder="1" applyAlignment="1">
      <alignment horizontal="left" vertical="center" wrapText="1" readingOrder="1"/>
    </xf>
    <xf numFmtId="0" fontId="48" fillId="2" borderId="70" xfId="5" applyFont="1" applyFill="1" applyBorder="1" applyAlignment="1">
      <alignment horizontal="center" vertical="center" wrapText="1" readingOrder="1"/>
    </xf>
    <xf numFmtId="0" fontId="48" fillId="2" borderId="71" xfId="5" applyFont="1" applyFill="1" applyBorder="1" applyAlignment="1">
      <alignment horizontal="center" vertical="center" wrapText="1" readingOrder="1"/>
    </xf>
    <xf numFmtId="0" fontId="48" fillId="2" borderId="0" xfId="5" applyFont="1" applyFill="1" applyBorder="1" applyAlignment="1">
      <alignment horizontal="center" vertical="center" wrapText="1" readingOrder="1"/>
    </xf>
    <xf numFmtId="0" fontId="48" fillId="2" borderId="71" xfId="5" applyFont="1" applyFill="1" applyBorder="1" applyAlignment="1">
      <alignment horizontal="left" wrapText="1" readingOrder="1"/>
    </xf>
    <xf numFmtId="0" fontId="48" fillId="2" borderId="0" xfId="5" applyFont="1" applyFill="1" applyBorder="1" applyAlignment="1">
      <alignment horizontal="left" wrapText="1" readingOrder="1"/>
    </xf>
    <xf numFmtId="0" fontId="46" fillId="2" borderId="72" xfId="5" applyFont="1" applyFill="1" applyBorder="1" applyAlignment="1">
      <alignment horizontal="left" vertical="center" wrapText="1" readingOrder="1"/>
    </xf>
    <xf numFmtId="0" fontId="48" fillId="2" borderId="73" xfId="5" applyFont="1" applyFill="1" applyBorder="1" applyAlignment="1">
      <alignment horizontal="center" vertical="center" wrapText="1" readingOrder="1"/>
    </xf>
    <xf numFmtId="0" fontId="48" fillId="2" borderId="72" xfId="5" applyFont="1" applyFill="1" applyBorder="1" applyAlignment="1">
      <alignment horizontal="center" vertical="center" wrapText="1" readingOrder="1"/>
    </xf>
    <xf numFmtId="0" fontId="48" fillId="2" borderId="74" xfId="5" applyFont="1" applyFill="1" applyBorder="1" applyAlignment="1">
      <alignment horizontal="center" vertical="center" wrapText="1" readingOrder="1"/>
    </xf>
    <xf numFmtId="0" fontId="48" fillId="2" borderId="73" xfId="5" applyFont="1" applyFill="1" applyBorder="1" applyAlignment="1">
      <alignment horizontal="left" vertical="top" wrapText="1" readingOrder="1"/>
    </xf>
    <xf numFmtId="0" fontId="48" fillId="2" borderId="72" xfId="5" applyFont="1" applyFill="1" applyBorder="1" applyAlignment="1">
      <alignment horizontal="left" vertical="top" wrapText="1" readingOrder="1"/>
    </xf>
    <xf numFmtId="0" fontId="48" fillId="2" borderId="74" xfId="5" applyFont="1" applyFill="1" applyBorder="1" applyAlignment="1">
      <alignment horizontal="left" vertical="top" wrapText="1" readingOrder="1"/>
    </xf>
    <xf numFmtId="0" fontId="48" fillId="2" borderId="75" xfId="5" applyFont="1" applyFill="1" applyBorder="1" applyAlignment="1">
      <alignment horizontal="center" vertical="center" wrapText="1" readingOrder="1"/>
    </xf>
    <xf numFmtId="0" fontId="48" fillId="2" borderId="76" xfId="5" applyFont="1" applyFill="1" applyBorder="1" applyAlignment="1">
      <alignment horizontal="center" vertical="center" wrapText="1" readingOrder="1"/>
    </xf>
    <xf numFmtId="0" fontId="48" fillId="2" borderId="65" xfId="5" applyFont="1" applyFill="1" applyBorder="1" applyAlignment="1">
      <alignment horizontal="center" vertical="center" wrapText="1" readingOrder="1"/>
    </xf>
    <xf numFmtId="0" fontId="48" fillId="2" borderId="77" xfId="5" applyFont="1" applyFill="1" applyBorder="1" applyAlignment="1">
      <alignment horizontal="center" vertical="center" wrapText="1" readingOrder="1"/>
    </xf>
    <xf numFmtId="0" fontId="48" fillId="2" borderId="78" xfId="5" applyFont="1" applyFill="1" applyBorder="1" applyAlignment="1">
      <alignment horizontal="center" vertical="center" wrapText="1" readingOrder="1"/>
    </xf>
    <xf numFmtId="0" fontId="13" fillId="2" borderId="79" xfId="5" applyFont="1" applyFill="1" applyBorder="1" applyAlignment="1">
      <alignment horizontal="distributed"/>
    </xf>
    <xf numFmtId="0" fontId="48" fillId="2" borderId="0" xfId="5" applyFont="1" applyFill="1" applyAlignment="1">
      <alignment horizontal="right" vertical="center"/>
    </xf>
    <xf numFmtId="0" fontId="13" fillId="2" borderId="79" xfId="5" applyFont="1" applyFill="1" applyBorder="1" applyAlignment="1">
      <alignment horizontal="center"/>
    </xf>
    <xf numFmtId="0" fontId="4" fillId="2" borderId="79" xfId="0" applyFont="1" applyFill="1" applyBorder="1" applyAlignment="1">
      <alignment horizontal="distributed" vertical="center"/>
    </xf>
    <xf numFmtId="0" fontId="4" fillId="2" borderId="79" xfId="0" applyFont="1" applyFill="1" applyBorder="1" applyAlignment="1">
      <alignment horizontal="right" vertical="center"/>
    </xf>
    <xf numFmtId="0" fontId="48" fillId="2" borderId="0" xfId="5" applyFont="1" applyFill="1" applyAlignment="1">
      <alignment horizontal="right" vertical="top"/>
    </xf>
    <xf numFmtId="0" fontId="4" fillId="2" borderId="79" xfId="0" applyFont="1" applyFill="1" applyBorder="1">
      <alignment vertical="center"/>
    </xf>
    <xf numFmtId="0" fontId="4" fillId="0" borderId="79" xfId="0" applyFont="1" applyFill="1" applyBorder="1" applyAlignment="1">
      <alignment horizontal="distributed" vertical="center"/>
    </xf>
    <xf numFmtId="0" fontId="4" fillId="0" borderId="79" xfId="0" applyFont="1" applyFill="1" applyBorder="1">
      <alignment vertical="center"/>
    </xf>
    <xf numFmtId="0" fontId="4" fillId="0" borderId="79" xfId="0" applyFont="1" applyFill="1" applyBorder="1" applyAlignment="1">
      <alignment horizontal="right" vertical="center"/>
    </xf>
    <xf numFmtId="0" fontId="4" fillId="0" borderId="79" xfId="0" applyFont="1" applyFill="1" applyBorder="1" applyAlignment="1">
      <alignment horizontal="right"/>
    </xf>
    <xf numFmtId="0" fontId="50" fillId="2" borderId="80" xfId="5" applyFont="1" applyFill="1" applyBorder="1" applyAlignment="1">
      <alignment horizontal="left" vertical="top"/>
    </xf>
    <xf numFmtId="0" fontId="48" fillId="2" borderId="22" xfId="5" applyFont="1" applyFill="1" applyBorder="1" applyAlignment="1">
      <alignment horizontal="right" vertical="top"/>
    </xf>
    <xf numFmtId="0" fontId="50" fillId="2" borderId="0" xfId="5" applyFont="1" applyFill="1" applyBorder="1" applyAlignment="1">
      <alignment horizontal="left" vertical="top"/>
    </xf>
    <xf numFmtId="0" fontId="46" fillId="2" borderId="0" xfId="5" applyFont="1" applyFill="1" applyBorder="1" applyAlignment="1">
      <alignment horizontal="right" vertical="top"/>
    </xf>
    <xf numFmtId="0" fontId="49" fillId="2" borderId="0" xfId="5" applyFont="1" applyFill="1" applyBorder="1" applyAlignment="1">
      <alignment horizontal="left" vertical="top"/>
    </xf>
    <xf numFmtId="0" fontId="49" fillId="2" borderId="0" xfId="5" applyFont="1" applyFill="1">
      <alignment vertical="top"/>
    </xf>
    <xf numFmtId="0" fontId="48" fillId="2" borderId="64" xfId="5" applyFont="1" applyFill="1" applyBorder="1" applyAlignment="1">
      <alignment horizontal="center" wrapText="1" readingOrder="1"/>
    </xf>
    <xf numFmtId="0" fontId="48" fillId="2" borderId="69" xfId="5" applyFont="1" applyFill="1" applyBorder="1" applyAlignment="1">
      <alignment horizontal="center" wrapText="1" readingOrder="1"/>
    </xf>
    <xf numFmtId="0" fontId="48" fillId="2" borderId="71" xfId="5" applyFont="1" applyFill="1" applyBorder="1" applyAlignment="1">
      <alignment horizontal="center" wrapText="1" readingOrder="1"/>
    </xf>
    <xf numFmtId="0" fontId="48" fillId="2" borderId="0" xfId="5" applyFont="1" applyFill="1" applyBorder="1" applyAlignment="1">
      <alignment horizontal="center" wrapText="1" readingOrder="1"/>
    </xf>
    <xf numFmtId="0" fontId="48" fillId="2" borderId="73" xfId="5" applyFont="1" applyFill="1" applyBorder="1" applyAlignment="1">
      <alignment horizontal="center" vertical="top" wrapText="1" readingOrder="1"/>
    </xf>
    <xf numFmtId="0" fontId="48" fillId="2" borderId="72" xfId="5" applyFont="1" applyFill="1" applyBorder="1" applyAlignment="1">
      <alignment horizontal="center" vertical="top" wrapText="1" readingOrder="1"/>
    </xf>
    <xf numFmtId="0" fontId="48" fillId="2" borderId="67" xfId="5" applyFont="1" applyFill="1" applyBorder="1" applyAlignment="1">
      <alignment horizontal="center" vertical="center" wrapText="1" readingOrder="1"/>
    </xf>
    <xf numFmtId="38" fontId="48" fillId="2" borderId="0" xfId="1" applyFont="1" applyFill="1" applyAlignment="1">
      <alignment horizontal="right" vertical="top"/>
    </xf>
    <xf numFmtId="3" fontId="48" fillId="2" borderId="0" xfId="5" applyNumberFormat="1" applyFont="1" applyFill="1" applyAlignment="1">
      <alignment horizontal="right" vertical="top"/>
    </xf>
    <xf numFmtId="0" fontId="48" fillId="2" borderId="0" xfId="5" applyNumberFormat="1" applyFont="1" applyFill="1" applyAlignment="1">
      <alignment horizontal="right" vertical="top"/>
    </xf>
    <xf numFmtId="38" fontId="46" fillId="2" borderId="22" xfId="1" applyFont="1" applyFill="1" applyBorder="1" applyAlignment="1">
      <alignment horizontal="right" vertical="top"/>
    </xf>
    <xf numFmtId="0" fontId="26" fillId="0" borderId="0" xfId="0" applyFont="1" applyAlignment="1">
      <alignment vertical="center"/>
    </xf>
    <xf numFmtId="0" fontId="4" fillId="0" borderId="81" xfId="0" applyFont="1" applyBorder="1" applyAlignment="1">
      <alignment horizontal="center" vertical="center" wrapText="1"/>
    </xf>
    <xf numFmtId="0" fontId="4" fillId="0" borderId="82" xfId="0" applyFont="1" applyBorder="1" applyAlignment="1">
      <alignment horizontal="center" vertical="center"/>
    </xf>
    <xf numFmtId="0" fontId="4" fillId="0" borderId="81" xfId="0" applyFont="1" applyBorder="1" applyAlignment="1">
      <alignment horizontal="center" vertical="center"/>
    </xf>
    <xf numFmtId="0" fontId="4" fillId="0" borderId="83" xfId="0" applyFont="1" applyBorder="1" applyAlignment="1">
      <alignment horizontal="center" vertical="center" justifyLastLine="1"/>
    </xf>
    <xf numFmtId="0" fontId="4" fillId="0" borderId="81" xfId="0" applyFont="1" applyBorder="1" applyAlignment="1">
      <alignment horizontal="center" vertical="center" justifyLastLine="1"/>
    </xf>
    <xf numFmtId="0" fontId="4" fillId="0" borderId="82" xfId="0" applyFont="1" applyBorder="1" applyAlignment="1">
      <alignment horizontal="center" vertical="center" justifyLastLine="1"/>
    </xf>
    <xf numFmtId="0" fontId="4" fillId="0" borderId="83" xfId="0" applyFont="1" applyBorder="1" applyAlignment="1">
      <alignment horizontal="center" vertical="center"/>
    </xf>
    <xf numFmtId="0" fontId="4" fillId="0" borderId="1" xfId="0" applyFont="1" applyBorder="1" applyAlignment="1">
      <alignment horizontal="center" vertical="center"/>
    </xf>
    <xf numFmtId="0" fontId="4" fillId="0" borderId="2" xfId="0" applyFont="1" applyBorder="1" applyAlignment="1">
      <alignment horizontal="center" vertical="center"/>
    </xf>
    <xf numFmtId="0" fontId="4" fillId="0" borderId="79" xfId="0" applyFont="1" applyBorder="1" applyAlignment="1">
      <alignment horizontal="center" vertical="center" wrapText="1"/>
    </xf>
    <xf numFmtId="0" fontId="4" fillId="0" borderId="6" xfId="0" applyFont="1" applyBorder="1" applyAlignment="1">
      <alignment horizontal="center" vertical="center"/>
    </xf>
    <xf numFmtId="0" fontId="4" fillId="0" borderId="5" xfId="0" applyFont="1" applyBorder="1" applyAlignment="1">
      <alignment horizontal="center" vertical="center"/>
    </xf>
    <xf numFmtId="0" fontId="4" fillId="0" borderId="84" xfId="0" applyFont="1" applyBorder="1" applyAlignment="1">
      <alignment horizontal="center" vertical="center"/>
    </xf>
    <xf numFmtId="0" fontId="4" fillId="0" borderId="85" xfId="0" applyFont="1" applyBorder="1" applyAlignment="1">
      <alignment horizontal="center" vertical="center"/>
    </xf>
    <xf numFmtId="0" fontId="4" fillId="0" borderId="86" xfId="0" applyFont="1" applyBorder="1" applyAlignment="1">
      <alignment horizontal="center" vertical="center" justifyLastLine="1"/>
    </xf>
    <xf numFmtId="0" fontId="4" fillId="0" borderId="87" xfId="0" applyFont="1" applyBorder="1" applyAlignment="1">
      <alignment horizontal="center" vertical="center" justifyLastLine="1"/>
    </xf>
    <xf numFmtId="0" fontId="4" fillId="0" borderId="84" xfId="0" applyFont="1" applyBorder="1" applyAlignment="1">
      <alignment horizontal="center" vertical="center" justifyLastLine="1"/>
    </xf>
    <xf numFmtId="0" fontId="4" fillId="0" borderId="4" xfId="0" applyFont="1" applyBorder="1" applyAlignment="1">
      <alignment horizontal="center" vertical="center"/>
    </xf>
    <xf numFmtId="0" fontId="4" fillId="0" borderId="88" xfId="0" applyFont="1" applyBorder="1" applyAlignment="1">
      <alignment horizontal="center" vertical="center" wrapText="1"/>
    </xf>
    <xf numFmtId="0" fontId="4" fillId="0" borderId="89" xfId="0" applyFont="1" applyBorder="1" applyAlignment="1">
      <alignment horizontal="center" vertical="center" wrapText="1"/>
    </xf>
    <xf numFmtId="0" fontId="4" fillId="0" borderId="90" xfId="0" applyFont="1" applyBorder="1" applyAlignment="1">
      <alignment horizontal="center" vertical="center" wrapText="1"/>
    </xf>
    <xf numFmtId="0" fontId="4" fillId="0" borderId="79" xfId="0" applyFont="1" applyBorder="1" applyAlignment="1">
      <alignment horizontal="center" vertical="center" wrapText="1"/>
    </xf>
    <xf numFmtId="0" fontId="27" fillId="0" borderId="0" xfId="0" applyFont="1" applyBorder="1" applyAlignment="1">
      <alignment horizontal="right" vertical="center" wrapText="1"/>
    </xf>
    <xf numFmtId="0" fontId="4" fillId="0" borderId="0" xfId="0" applyFont="1" applyBorder="1" applyAlignment="1">
      <alignment horizontal="center" vertical="center" wrapText="1"/>
    </xf>
    <xf numFmtId="0" fontId="4" fillId="0" borderId="79" xfId="0" applyFont="1" applyBorder="1" applyAlignment="1">
      <alignment horizontal="distributed" vertical="center"/>
    </xf>
    <xf numFmtId="195" fontId="4" fillId="0" borderId="0" xfId="0" applyNumberFormat="1" applyFont="1" applyFill="1">
      <alignment vertical="center"/>
    </xf>
    <xf numFmtId="195" fontId="4" fillId="0" borderId="0" xfId="0" applyNumberFormat="1" applyFont="1" applyFill="1" applyAlignment="1">
      <alignment horizontal="right" vertical="center"/>
    </xf>
    <xf numFmtId="0" fontId="0" fillId="0" borderId="0" xfId="0" applyAlignment="1">
      <alignment horizontal="right" vertical="center"/>
    </xf>
    <xf numFmtId="0" fontId="4" fillId="0" borderId="79" xfId="0" applyFont="1" applyBorder="1" applyAlignment="1">
      <alignment horizontal="right" vertical="center"/>
    </xf>
    <xf numFmtId="176" fontId="4" fillId="0" borderId="0" xfId="0" applyNumberFormat="1" applyFont="1" applyFill="1" applyAlignment="1">
      <alignment horizontal="right" vertical="center"/>
    </xf>
    <xf numFmtId="0" fontId="4" fillId="0" borderId="79" xfId="0" applyFont="1" applyBorder="1">
      <alignment vertical="center"/>
    </xf>
    <xf numFmtId="195" fontId="4" fillId="0" borderId="0" xfId="0" applyNumberFormat="1" applyFont="1" applyFill="1" applyBorder="1" applyAlignment="1">
      <alignment horizontal="right" vertical="center" wrapText="1" justifyLastLine="1"/>
    </xf>
    <xf numFmtId="195" fontId="4" fillId="0" borderId="0" xfId="0" applyNumberFormat="1" applyFont="1" applyFill="1" applyBorder="1" applyAlignment="1">
      <alignment horizontal="right" vertical="center" wrapText="1"/>
    </xf>
    <xf numFmtId="176" fontId="4" fillId="0" borderId="0" xfId="0" applyNumberFormat="1" applyFont="1" applyFill="1" applyBorder="1" applyAlignment="1">
      <alignment horizontal="right" vertical="center" wrapText="1" justifyLastLine="1"/>
    </xf>
    <xf numFmtId="195" fontId="4" fillId="0" borderId="0" xfId="0" quotePrefix="1" applyNumberFormat="1" applyFont="1" applyFill="1" applyAlignment="1">
      <alignment horizontal="right" vertical="center"/>
    </xf>
    <xf numFmtId="176" fontId="4" fillId="0" borderId="0" xfId="0" applyNumberFormat="1" applyFont="1" applyFill="1">
      <alignment vertical="center"/>
    </xf>
    <xf numFmtId="195" fontId="4" fillId="0" borderId="0" xfId="1" applyNumberFormat="1" applyFont="1" applyFill="1" applyAlignment="1">
      <alignment horizontal="right"/>
    </xf>
    <xf numFmtId="0" fontId="0" fillId="0" borderId="0" xfId="0" applyFill="1" applyAlignment="1">
      <alignment horizontal="right" vertical="center"/>
    </xf>
    <xf numFmtId="0" fontId="0" fillId="0" borderId="0" xfId="0" applyFill="1">
      <alignment vertical="center"/>
    </xf>
    <xf numFmtId="0" fontId="4" fillId="0" borderId="88" xfId="0" applyFont="1" applyFill="1" applyBorder="1">
      <alignment vertical="center"/>
    </xf>
    <xf numFmtId="195" fontId="4" fillId="0" borderId="22" xfId="0" applyNumberFormat="1" applyFont="1" applyFill="1" applyBorder="1">
      <alignment vertical="center"/>
    </xf>
    <xf numFmtId="195" fontId="4" fillId="0" borderId="22" xfId="0" applyNumberFormat="1" applyFont="1" applyFill="1" applyBorder="1" applyAlignment="1">
      <alignment horizontal="right" vertical="center"/>
    </xf>
    <xf numFmtId="0" fontId="4" fillId="0" borderId="88" xfId="0" applyFont="1" applyFill="1" applyBorder="1" applyAlignment="1">
      <alignment horizontal="right" vertical="center"/>
    </xf>
    <xf numFmtId="0" fontId="4" fillId="0" borderId="28" xfId="0" applyFont="1" applyBorder="1" applyAlignment="1">
      <alignment horizontal="center" vertical="center"/>
    </xf>
    <xf numFmtId="0" fontId="4" fillId="0" borderId="91" xfId="0" applyFont="1" applyBorder="1" applyAlignment="1">
      <alignment horizontal="center" vertical="center"/>
    </xf>
    <xf numFmtId="0" fontId="4" fillId="0" borderId="91" xfId="0" applyFont="1" applyBorder="1" applyAlignment="1">
      <alignment horizontal="center" vertical="center" justifyLastLine="1"/>
    </xf>
    <xf numFmtId="0" fontId="4" fillId="0" borderId="92" xfId="0" applyFont="1" applyBorder="1" applyAlignment="1">
      <alignment horizontal="center" vertical="center" justifyLastLine="1"/>
    </xf>
    <xf numFmtId="0" fontId="4" fillId="0" borderId="93" xfId="0" applyFont="1" applyBorder="1" applyAlignment="1">
      <alignment horizontal="center" vertical="center" justifyLastLine="1"/>
    </xf>
    <xf numFmtId="0" fontId="4" fillId="0" borderId="94" xfId="0" applyFont="1" applyBorder="1" applyAlignment="1">
      <alignment horizontal="center" vertical="center" justifyLastLine="1"/>
    </xf>
    <xf numFmtId="0" fontId="4" fillId="0" borderId="89" xfId="0" applyFont="1" applyBorder="1" applyAlignment="1">
      <alignment horizontal="center" vertical="center"/>
    </xf>
    <xf numFmtId="0" fontId="4" fillId="0" borderId="90" xfId="0" applyFont="1" applyBorder="1" applyAlignment="1">
      <alignment horizontal="center" vertical="center"/>
    </xf>
    <xf numFmtId="0" fontId="4" fillId="0" borderId="90" xfId="0" applyFont="1" applyBorder="1" applyAlignment="1">
      <alignment horizontal="center" vertical="center" justifyLastLine="1"/>
    </xf>
    <xf numFmtId="0" fontId="4" fillId="0" borderId="28" xfId="0" applyFont="1" applyBorder="1" applyAlignment="1">
      <alignment horizontal="center" vertical="center" justifyLastLine="1"/>
    </xf>
    <xf numFmtId="0" fontId="4" fillId="0" borderId="95" xfId="0" applyFont="1" applyBorder="1" applyAlignment="1">
      <alignment horizontal="center" vertical="center" justifyLastLine="1"/>
    </xf>
    <xf numFmtId="0" fontId="4" fillId="0" borderId="96" xfId="0" applyFont="1" applyBorder="1" applyAlignment="1">
      <alignment horizontal="center" vertical="center" justifyLastLine="1"/>
    </xf>
    <xf numFmtId="0" fontId="4" fillId="0" borderId="81" xfId="0" applyFont="1" applyBorder="1" applyAlignment="1">
      <alignment horizontal="center" vertical="center" wrapText="1"/>
    </xf>
    <xf numFmtId="0" fontId="27" fillId="0" borderId="83" xfId="0" applyFont="1" applyBorder="1" applyAlignment="1">
      <alignment horizontal="right" vertical="center" wrapText="1"/>
    </xf>
    <xf numFmtId="0" fontId="0" fillId="0" borderId="81" xfId="0" applyBorder="1">
      <alignment vertical="center"/>
    </xf>
    <xf numFmtId="0" fontId="4" fillId="0" borderId="81" xfId="0" applyFont="1" applyBorder="1" applyAlignment="1">
      <alignment horizontal="distributed" vertical="center" wrapText="1" justifyLastLine="1"/>
    </xf>
    <xf numFmtId="195" fontId="4" fillId="0" borderId="0" xfId="0" applyNumberFormat="1" applyFont="1" applyFill="1" applyAlignment="1">
      <alignment horizontal="right"/>
    </xf>
    <xf numFmtId="38" fontId="4" fillId="0" borderId="0" xfId="0" applyNumberFormat="1" applyFont="1" applyBorder="1" applyAlignment="1">
      <alignment horizontal="right" vertical="center" wrapText="1"/>
    </xf>
    <xf numFmtId="195" fontId="4" fillId="0" borderId="0" xfId="0" applyNumberFormat="1" applyFont="1" applyFill="1" applyBorder="1" applyAlignment="1">
      <alignment horizontal="distributed" vertical="center" wrapText="1" justifyLastLine="1"/>
    </xf>
    <xf numFmtId="38" fontId="4" fillId="0" borderId="94" xfId="0" applyNumberFormat="1" applyFont="1" applyBorder="1" applyAlignment="1">
      <alignment horizontal="right" vertical="center"/>
    </xf>
    <xf numFmtId="38" fontId="4" fillId="0" borderId="0" xfId="0" applyNumberFormat="1" applyFont="1" applyFill="1" applyAlignment="1">
      <alignment horizontal="right" vertical="center"/>
    </xf>
    <xf numFmtId="38" fontId="4" fillId="0" borderId="0" xfId="0" applyNumberFormat="1" applyFont="1" applyAlignment="1">
      <alignment horizontal="right" vertical="center"/>
    </xf>
    <xf numFmtId="38" fontId="4" fillId="0" borderId="0" xfId="0" applyNumberFormat="1" applyFont="1" applyAlignment="1">
      <alignment horizontal="right" vertical="center" wrapText="1"/>
    </xf>
    <xf numFmtId="38" fontId="4" fillId="0" borderId="0" xfId="0" applyNumberFormat="1" applyFont="1" applyFill="1" applyBorder="1" applyAlignment="1">
      <alignment horizontal="right" vertical="center" wrapText="1" justifyLastLine="1"/>
    </xf>
    <xf numFmtId="38" fontId="4" fillId="0" borderId="0" xfId="0" applyNumberFormat="1" applyFont="1" applyFill="1" applyBorder="1" applyAlignment="1">
      <alignment horizontal="right" vertical="center" wrapText="1"/>
    </xf>
    <xf numFmtId="0" fontId="4" fillId="0" borderId="22" xfId="0" applyFont="1" applyFill="1" applyBorder="1" applyAlignment="1">
      <alignment horizontal="right" vertical="center"/>
    </xf>
    <xf numFmtId="0" fontId="0" fillId="0" borderId="88" xfId="0" applyBorder="1">
      <alignment vertical="center"/>
    </xf>
    <xf numFmtId="38" fontId="4" fillId="0" borderId="22" xfId="0" applyNumberFormat="1" applyFont="1" applyBorder="1" applyAlignment="1">
      <alignment horizontal="right" vertical="center"/>
    </xf>
    <xf numFmtId="38" fontId="4" fillId="0" borderId="22" xfId="0" applyNumberFormat="1" applyFont="1" applyFill="1" applyBorder="1" applyAlignment="1">
      <alignment horizontal="right" vertical="center"/>
    </xf>
    <xf numFmtId="38" fontId="4" fillId="0" borderId="96" xfId="0" applyNumberFormat="1" applyFont="1" applyFill="1" applyBorder="1">
      <alignment vertical="center"/>
    </xf>
    <xf numFmtId="38" fontId="4" fillId="0" borderId="22" xfId="0" applyNumberFormat="1" applyFont="1" applyFill="1" applyBorder="1">
      <alignment vertical="center"/>
    </xf>
    <xf numFmtId="0" fontId="4" fillId="0" borderId="23" xfId="0" applyFont="1" applyBorder="1" applyAlignment="1">
      <alignment horizontal="center" vertical="center"/>
    </xf>
    <xf numFmtId="0" fontId="4" fillId="0" borderId="25" xfId="0" applyFont="1" applyBorder="1" applyAlignment="1">
      <alignment horizontal="center" vertical="center"/>
    </xf>
    <xf numFmtId="0" fontId="4" fillId="0" borderId="36" xfId="0" applyFont="1" applyBorder="1" applyAlignment="1">
      <alignment horizontal="center" vertical="center"/>
    </xf>
    <xf numFmtId="0" fontId="4" fillId="0" borderId="97" xfId="0" applyFont="1" applyBorder="1" applyAlignment="1">
      <alignment horizontal="center" vertical="center" justifyLastLine="1"/>
    </xf>
    <xf numFmtId="38" fontId="4" fillId="0" borderId="79" xfId="0" applyNumberFormat="1" applyFont="1" applyBorder="1" applyAlignment="1">
      <alignment horizontal="distributed" vertical="center"/>
    </xf>
    <xf numFmtId="38" fontId="4" fillId="0" borderId="79" xfId="0" applyNumberFormat="1" applyFont="1" applyBorder="1">
      <alignment vertical="center"/>
    </xf>
    <xf numFmtId="38" fontId="4" fillId="0" borderId="79" xfId="0" applyNumberFormat="1" applyFont="1" applyBorder="1" applyAlignment="1">
      <alignment horizontal="right" vertical="center"/>
    </xf>
    <xf numFmtId="38" fontId="0" fillId="0" borderId="0" xfId="0" applyNumberFormat="1">
      <alignment vertical="center"/>
    </xf>
    <xf numFmtId="0" fontId="24" fillId="0" borderId="0" xfId="0" applyFont="1" applyFill="1" applyBorder="1" applyAlignment="1">
      <alignment horizontal="center" vertical="center"/>
    </xf>
    <xf numFmtId="0" fontId="6" fillId="0" borderId="0" xfId="0" applyFont="1" applyFill="1" applyBorder="1" applyAlignment="1">
      <alignment horizontal="center" vertical="center"/>
    </xf>
    <xf numFmtId="0" fontId="4" fillId="0" borderId="83" xfId="0" applyFont="1" applyFill="1" applyBorder="1" applyAlignment="1">
      <alignment horizontal="center" vertical="center" wrapText="1"/>
    </xf>
    <xf numFmtId="0" fontId="4" fillId="0" borderId="82" xfId="0" applyFont="1" applyFill="1" applyBorder="1" applyAlignment="1">
      <alignment horizontal="center" vertical="center"/>
    </xf>
    <xf numFmtId="0" fontId="4" fillId="0" borderId="98" xfId="0" applyFont="1" applyFill="1" applyBorder="1" applyAlignment="1">
      <alignment horizontal="center" vertical="center"/>
    </xf>
    <xf numFmtId="0" fontId="4" fillId="0" borderId="83" xfId="0" applyFont="1" applyFill="1" applyBorder="1" applyAlignment="1">
      <alignment horizontal="center" vertical="center"/>
    </xf>
    <xf numFmtId="0" fontId="4" fillId="0" borderId="25" xfId="0" applyFont="1" applyFill="1" applyBorder="1" applyAlignment="1">
      <alignment horizontal="center" vertical="center" wrapText="1"/>
    </xf>
    <xf numFmtId="0" fontId="4" fillId="0" borderId="36" xfId="0" applyFont="1" applyFill="1" applyBorder="1" applyAlignment="1">
      <alignment horizontal="center" vertical="center"/>
    </xf>
    <xf numFmtId="0" fontId="4" fillId="0" borderId="23" xfId="0" applyFont="1" applyFill="1" applyBorder="1" applyAlignment="1">
      <alignment horizontal="center" vertical="center" wrapText="1"/>
    </xf>
    <xf numFmtId="38" fontId="4" fillId="0" borderId="82" xfId="1" applyFont="1" applyFill="1" applyBorder="1">
      <alignment vertical="center"/>
    </xf>
    <xf numFmtId="38" fontId="4" fillId="0" borderId="98" xfId="1" applyFont="1" applyFill="1" applyBorder="1">
      <alignment vertical="center"/>
    </xf>
    <xf numFmtId="38" fontId="4" fillId="0" borderId="83" xfId="1" applyFont="1" applyFill="1" applyBorder="1">
      <alignment vertical="center"/>
    </xf>
    <xf numFmtId="0" fontId="4" fillId="0" borderId="84" xfId="0" applyFont="1" applyFill="1" applyBorder="1" applyAlignment="1">
      <alignment horizontal="center" vertical="center"/>
    </xf>
    <xf numFmtId="0" fontId="4" fillId="0" borderId="85" xfId="0" applyFont="1" applyFill="1" applyBorder="1" applyAlignment="1">
      <alignment horizontal="center" vertical="center"/>
    </xf>
    <xf numFmtId="38" fontId="4" fillId="0" borderId="85" xfId="0" applyNumberFormat="1" applyFont="1" applyFill="1" applyBorder="1" applyAlignment="1">
      <alignment horizontal="center" vertical="center"/>
    </xf>
    <xf numFmtId="194" fontId="4" fillId="0" borderId="86" xfId="0" applyNumberFormat="1" applyFont="1" applyFill="1" applyBorder="1" applyAlignment="1">
      <alignment horizontal="center" vertical="center"/>
    </xf>
    <xf numFmtId="38" fontId="4" fillId="0" borderId="94" xfId="1" applyFont="1" applyFill="1" applyBorder="1">
      <alignment vertical="center"/>
    </xf>
    <xf numFmtId="38" fontId="4" fillId="0" borderId="99" xfId="1" applyFont="1" applyFill="1" applyBorder="1">
      <alignment vertical="center"/>
    </xf>
    <xf numFmtId="0" fontId="4" fillId="0" borderId="86" xfId="0" applyFont="1" applyFill="1" applyBorder="1" applyAlignment="1">
      <alignment horizontal="center" vertical="center"/>
    </xf>
    <xf numFmtId="38" fontId="4" fillId="0" borderId="100" xfId="0" applyNumberFormat="1" applyFont="1" applyFill="1" applyBorder="1" applyAlignment="1">
      <alignment horizontal="center" vertical="center"/>
    </xf>
    <xf numFmtId="194" fontId="4" fillId="0" borderId="86" xfId="0" applyNumberFormat="1" applyFont="1" applyFill="1" applyBorder="1" applyAlignment="1">
      <alignment horizontal="center" vertical="center" wrapText="1"/>
    </xf>
    <xf numFmtId="38" fontId="4" fillId="0" borderId="91" xfId="1" applyFont="1" applyFill="1" applyBorder="1">
      <alignment vertical="center"/>
    </xf>
    <xf numFmtId="38" fontId="4" fillId="0" borderId="92" xfId="1" applyFont="1" applyFill="1" applyBorder="1">
      <alignment vertical="center"/>
    </xf>
    <xf numFmtId="38" fontId="4" fillId="0" borderId="93" xfId="1" applyFont="1" applyFill="1" applyBorder="1">
      <alignment vertical="center"/>
    </xf>
    <xf numFmtId="0" fontId="4" fillId="0" borderId="100" xfId="0" applyFont="1" applyFill="1" applyBorder="1" applyAlignment="1">
      <alignment horizontal="center" vertical="center"/>
    </xf>
    <xf numFmtId="0" fontId="6" fillId="0" borderId="5" xfId="0" applyFont="1" applyFill="1" applyBorder="1">
      <alignment vertical="center"/>
    </xf>
    <xf numFmtId="181" fontId="4" fillId="0" borderId="6" xfId="1" applyNumberFormat="1" applyFont="1" applyFill="1" applyBorder="1">
      <alignment vertical="center"/>
    </xf>
    <xf numFmtId="181" fontId="4" fillId="0" borderId="16" xfId="1" applyNumberFormat="1" applyFont="1" applyFill="1" applyBorder="1">
      <alignment vertical="center"/>
    </xf>
    <xf numFmtId="181" fontId="4" fillId="0" borderId="4" xfId="1" applyNumberFormat="1" applyFont="1" applyFill="1" applyBorder="1">
      <alignment vertical="center"/>
    </xf>
    <xf numFmtId="38" fontId="4" fillId="0" borderId="86" xfId="0" applyNumberFormat="1" applyFont="1" applyFill="1" applyBorder="1" applyAlignment="1">
      <alignment horizontal="center" vertical="center"/>
    </xf>
    <xf numFmtId="194" fontId="4" fillId="0" borderId="87" xfId="0" applyNumberFormat="1" applyFont="1" applyFill="1" applyBorder="1" applyAlignment="1">
      <alignment horizontal="center" vertical="center" wrapText="1"/>
    </xf>
    <xf numFmtId="194" fontId="4" fillId="0" borderId="84" xfId="0" applyNumberFormat="1" applyFont="1" applyFill="1" applyBorder="1" applyAlignment="1">
      <alignment horizontal="center" vertical="center" wrapText="1"/>
    </xf>
    <xf numFmtId="38" fontId="4" fillId="0" borderId="92" xfId="0" applyNumberFormat="1" applyFont="1" applyFill="1" applyBorder="1" applyAlignment="1">
      <alignment horizontal="center" vertical="center"/>
    </xf>
    <xf numFmtId="181" fontId="4" fillId="0" borderId="94" xfId="1" applyNumberFormat="1" applyFont="1" applyFill="1" applyBorder="1">
      <alignment vertical="center"/>
    </xf>
    <xf numFmtId="181" fontId="4" fillId="0" borderId="99" xfId="1" applyNumberFormat="1" applyFont="1" applyFill="1" applyBorder="1">
      <alignment vertical="center"/>
    </xf>
    <xf numFmtId="181" fontId="4" fillId="0" borderId="0" xfId="1" applyNumberFormat="1" applyFont="1" applyFill="1" applyBorder="1">
      <alignment vertical="center"/>
    </xf>
    <xf numFmtId="0" fontId="4" fillId="0" borderId="16" xfId="0" applyFont="1" applyFill="1" applyBorder="1" applyAlignment="1">
      <alignment horizontal="center" vertical="center"/>
    </xf>
    <xf numFmtId="0" fontId="4" fillId="0" borderId="85" xfId="0" applyFont="1" applyFill="1" applyBorder="1" applyAlignment="1">
      <alignment horizontal="center" vertical="center" textRotation="255"/>
    </xf>
    <xf numFmtId="194" fontId="4" fillId="0" borderId="87" xfId="0" applyNumberFormat="1" applyFont="1" applyFill="1" applyBorder="1" applyAlignment="1">
      <alignment horizontal="center" vertical="center"/>
    </xf>
    <xf numFmtId="194" fontId="4" fillId="0" borderId="84" xfId="0" applyNumberFormat="1" applyFont="1" applyFill="1" applyBorder="1" applyAlignment="1">
      <alignment horizontal="center" vertical="center"/>
    </xf>
    <xf numFmtId="0" fontId="4" fillId="0" borderId="86" xfId="0" applyFont="1" applyFill="1" applyBorder="1" applyAlignment="1">
      <alignment horizontal="center" vertical="center" wrapText="1"/>
    </xf>
    <xf numFmtId="0" fontId="4" fillId="0" borderId="85" xfId="0" applyFont="1" applyFill="1" applyBorder="1" applyAlignment="1">
      <alignment vertical="center"/>
    </xf>
    <xf numFmtId="0" fontId="4" fillId="0" borderId="86" xfId="0" applyFont="1" applyFill="1" applyBorder="1" applyAlignment="1">
      <alignment horizontal="center" vertical="center"/>
    </xf>
    <xf numFmtId="38" fontId="4" fillId="0" borderId="6" xfId="1" applyFont="1" applyFill="1" applyBorder="1">
      <alignment vertical="center"/>
    </xf>
    <xf numFmtId="38" fontId="4" fillId="0" borderId="16" xfId="1" applyFont="1" applyFill="1" applyBorder="1">
      <alignment vertical="center"/>
    </xf>
    <xf numFmtId="38" fontId="4" fillId="0" borderId="4" xfId="1" applyFont="1" applyFill="1" applyBorder="1">
      <alignment vertical="center"/>
    </xf>
    <xf numFmtId="38" fontId="4" fillId="0" borderId="85" xfId="0" applyNumberFormat="1" applyFont="1" applyFill="1" applyBorder="1" applyAlignment="1">
      <alignment horizontal="center" vertical="center" textRotation="255"/>
    </xf>
    <xf numFmtId="38" fontId="4" fillId="0" borderId="87" xfId="0" applyNumberFormat="1" applyFont="1" applyFill="1" applyBorder="1" applyAlignment="1">
      <alignment horizontal="center" vertical="center"/>
    </xf>
    <xf numFmtId="38" fontId="4" fillId="0" borderId="84" xfId="0" applyNumberFormat="1" applyFont="1" applyFill="1" applyBorder="1" applyAlignment="1">
      <alignment horizontal="center" vertical="center"/>
    </xf>
    <xf numFmtId="0" fontId="4" fillId="0" borderId="85" xfId="0" applyFont="1" applyFill="1" applyBorder="1" applyAlignment="1">
      <alignment horizontal="center" vertical="center" wrapText="1" justifyLastLine="1"/>
    </xf>
    <xf numFmtId="0" fontId="4" fillId="0" borderId="89" xfId="0" applyFont="1" applyFill="1" applyBorder="1" applyAlignment="1">
      <alignment horizontal="center" vertical="center"/>
    </xf>
    <xf numFmtId="38" fontId="4" fillId="0" borderId="28" xfId="0" applyNumberFormat="1" applyFont="1" applyFill="1" applyBorder="1" applyAlignment="1">
      <alignment horizontal="center" vertical="center"/>
    </xf>
    <xf numFmtId="0" fontId="4" fillId="0" borderId="28" xfId="0" applyFont="1" applyFill="1" applyBorder="1" applyAlignment="1">
      <alignment horizontal="center" vertical="center"/>
    </xf>
    <xf numFmtId="0" fontId="4" fillId="0" borderId="90" xfId="0" applyFont="1" applyFill="1" applyBorder="1" applyAlignment="1">
      <alignment horizontal="center" vertical="center" wrapText="1"/>
    </xf>
    <xf numFmtId="181" fontId="4" fillId="0" borderId="96" xfId="1" applyNumberFormat="1" applyFont="1" applyFill="1" applyBorder="1">
      <alignment vertical="center"/>
    </xf>
    <xf numFmtId="181" fontId="4" fillId="0" borderId="101" xfId="1" applyNumberFormat="1" applyFont="1" applyFill="1" applyBorder="1">
      <alignment vertical="center"/>
    </xf>
    <xf numFmtId="181" fontId="4" fillId="0" borderId="22" xfId="1" applyNumberFormat="1" applyFont="1" applyFill="1" applyBorder="1">
      <alignment vertical="center"/>
    </xf>
    <xf numFmtId="194" fontId="4" fillId="0" borderId="0" xfId="0" applyNumberFormat="1" applyFont="1" applyFill="1" applyAlignment="1">
      <alignment horizontal="center" vertical="center"/>
    </xf>
    <xf numFmtId="0" fontId="4" fillId="0" borderId="0" xfId="0" applyFont="1" applyFill="1" applyBorder="1" applyAlignment="1">
      <alignment horizontal="distributed" vertical="center"/>
    </xf>
    <xf numFmtId="0" fontId="4" fillId="0" borderId="0" xfId="0" applyFont="1" applyFill="1" applyAlignment="1">
      <alignment horizontal="center" vertical="center"/>
    </xf>
    <xf numFmtId="0" fontId="4" fillId="0" borderId="0" xfId="0" applyFont="1" applyFill="1" applyBorder="1" applyAlignment="1">
      <alignment horizontal="center"/>
    </xf>
    <xf numFmtId="0" fontId="6" fillId="0" borderId="0" xfId="0" applyFont="1" applyFill="1" applyAlignment="1">
      <alignment horizontal="center" vertical="center"/>
    </xf>
    <xf numFmtId="0" fontId="4" fillId="0" borderId="81" xfId="0" applyFont="1" applyFill="1" applyBorder="1" applyAlignment="1">
      <alignment horizontal="center" vertical="center" wrapText="1"/>
    </xf>
    <xf numFmtId="0" fontId="4" fillId="0" borderId="31" xfId="0" applyFont="1" applyFill="1" applyBorder="1" applyAlignment="1">
      <alignment horizontal="center" vertical="center"/>
    </xf>
    <xf numFmtId="0" fontId="4" fillId="0" borderId="83" xfId="0" applyFont="1" applyFill="1" applyBorder="1" applyAlignment="1">
      <alignment horizontal="right" vertical="center" textRotation="255"/>
    </xf>
    <xf numFmtId="0" fontId="4" fillId="0" borderId="81" xfId="0" applyFont="1" applyFill="1" applyBorder="1" applyAlignment="1">
      <alignment horizontal="left" vertical="center" textRotation="255"/>
    </xf>
    <xf numFmtId="38" fontId="4" fillId="0" borderId="98" xfId="0" applyNumberFormat="1" applyFont="1" applyFill="1" applyBorder="1" applyAlignment="1">
      <alignment horizontal="center" vertical="center" wrapText="1"/>
    </xf>
    <xf numFmtId="0" fontId="4" fillId="0" borderId="25" xfId="0" applyFont="1" applyFill="1" applyBorder="1" applyAlignment="1">
      <alignment vertical="center"/>
    </xf>
    <xf numFmtId="0" fontId="4" fillId="0" borderId="0" xfId="0" applyFont="1" applyFill="1" applyBorder="1" applyAlignment="1">
      <alignment horizontal="right" vertical="center" textRotation="255"/>
    </xf>
    <xf numFmtId="0" fontId="4" fillId="0" borderId="79" xfId="0" applyFont="1" applyFill="1" applyBorder="1" applyAlignment="1">
      <alignment horizontal="left" vertical="center" textRotation="255"/>
    </xf>
    <xf numFmtId="38" fontId="4" fillId="0" borderId="99" xfId="0" applyNumberFormat="1" applyFont="1" applyFill="1" applyBorder="1" applyAlignment="1">
      <alignment horizontal="center" vertical="center" wrapText="1"/>
    </xf>
    <xf numFmtId="38" fontId="4" fillId="0" borderId="84" xfId="0" applyNumberFormat="1" applyFont="1" applyFill="1" applyBorder="1" applyAlignment="1">
      <alignment vertical="center"/>
    </xf>
    <xf numFmtId="38" fontId="4" fillId="0" borderId="16" xfId="0" applyNumberFormat="1" applyFont="1" applyFill="1" applyBorder="1" applyAlignment="1">
      <alignment horizontal="center" vertical="center" wrapText="1"/>
    </xf>
    <xf numFmtId="0" fontId="4" fillId="0" borderId="100" xfId="0" applyFont="1" applyFill="1" applyBorder="1" applyAlignment="1">
      <alignment vertical="center"/>
    </xf>
    <xf numFmtId="38" fontId="4" fillId="0" borderId="92" xfId="0" applyNumberFormat="1" applyFont="1" applyFill="1" applyBorder="1" applyAlignment="1">
      <alignment horizontal="center" vertical="center" wrapText="1"/>
    </xf>
    <xf numFmtId="0" fontId="4" fillId="0" borderId="84" xfId="0" applyFont="1" applyFill="1" applyBorder="1" applyAlignment="1">
      <alignment vertical="center"/>
    </xf>
    <xf numFmtId="181" fontId="4" fillId="0" borderId="91" xfId="1" applyNumberFormat="1" applyFont="1" applyFill="1" applyBorder="1">
      <alignment vertical="center"/>
    </xf>
    <xf numFmtId="181" fontId="4" fillId="0" borderId="92" xfId="1" applyNumberFormat="1" applyFont="1" applyFill="1" applyBorder="1">
      <alignment vertical="center"/>
    </xf>
    <xf numFmtId="181" fontId="4" fillId="0" borderId="93" xfId="1" applyNumberFormat="1" applyFont="1" applyFill="1" applyBorder="1">
      <alignment vertical="center"/>
    </xf>
    <xf numFmtId="0" fontId="4" fillId="0" borderId="93" xfId="0" applyFont="1" applyFill="1" applyBorder="1" applyAlignment="1">
      <alignment horizontal="right" vertical="center" textRotation="255"/>
    </xf>
    <xf numFmtId="0" fontId="4" fillId="0" borderId="100" xfId="0" applyFont="1" applyFill="1" applyBorder="1" applyAlignment="1">
      <alignment horizontal="left" vertical="center" textRotation="255"/>
    </xf>
    <xf numFmtId="0" fontId="4" fillId="0" borderId="22" xfId="0" applyFont="1" applyFill="1" applyBorder="1" applyAlignment="1">
      <alignment horizontal="right" vertical="center" textRotation="255"/>
    </xf>
    <xf numFmtId="0" fontId="4" fillId="0" borderId="88" xfId="0" applyFont="1" applyFill="1" applyBorder="1" applyAlignment="1">
      <alignment horizontal="left" vertical="center" textRotation="255"/>
    </xf>
    <xf numFmtId="38" fontId="4" fillId="0" borderId="101" xfId="0" applyNumberFormat="1" applyFont="1" applyFill="1" applyBorder="1" applyAlignment="1">
      <alignment horizontal="center" vertical="center" wrapText="1"/>
    </xf>
    <xf numFmtId="0" fontId="4" fillId="0" borderId="89" xfId="0" applyFont="1" applyFill="1" applyBorder="1" applyAlignment="1">
      <alignment vertical="center"/>
    </xf>
    <xf numFmtId="38" fontId="8" fillId="0" borderId="0" xfId="0" applyNumberFormat="1" applyFont="1" applyFill="1">
      <alignment vertical="center"/>
    </xf>
    <xf numFmtId="0" fontId="4" fillId="0" borderId="23" xfId="0" applyFont="1" applyBorder="1" applyAlignment="1">
      <alignment horizontal="right" vertical="center"/>
    </xf>
    <xf numFmtId="0" fontId="4" fillId="0" borderId="97" xfId="0" applyFont="1" applyBorder="1" applyAlignment="1">
      <alignment horizontal="right" vertical="center"/>
    </xf>
    <xf numFmtId="0" fontId="4" fillId="0" borderId="97" xfId="0" applyFont="1" applyBorder="1" applyAlignment="1">
      <alignment horizontal="left" vertical="center"/>
    </xf>
    <xf numFmtId="0" fontId="4" fillId="0" borderId="97" xfId="0" applyFont="1" applyBorder="1" applyAlignment="1">
      <alignment horizontal="center" vertical="center"/>
    </xf>
    <xf numFmtId="0" fontId="4" fillId="0" borderId="82" xfId="0" applyFont="1" applyBorder="1" applyAlignment="1">
      <alignment horizontal="center" vertical="center" wrapText="1" justifyLastLine="1"/>
    </xf>
    <xf numFmtId="0" fontId="4" fillId="0" borderId="97" xfId="0" applyFont="1" applyBorder="1" applyAlignment="1">
      <alignment horizontal="center" vertical="center"/>
    </xf>
    <xf numFmtId="0" fontId="4" fillId="0" borderId="98" xfId="0" applyFont="1" applyBorder="1" applyAlignment="1">
      <alignment horizontal="center" vertical="center"/>
    </xf>
    <xf numFmtId="0" fontId="4" fillId="0" borderId="98" xfId="0" applyFont="1" applyBorder="1" applyAlignment="1">
      <alignment horizontal="center" vertical="center" wrapText="1"/>
    </xf>
    <xf numFmtId="0" fontId="8" fillId="0" borderId="82" xfId="0" applyFont="1" applyBorder="1" applyAlignment="1">
      <alignment horizontal="center" vertical="center" wrapText="1"/>
    </xf>
    <xf numFmtId="0" fontId="4" fillId="0" borderId="92" xfId="0" applyFont="1" applyBorder="1" applyAlignment="1">
      <alignment horizontal="center" vertical="center"/>
    </xf>
    <xf numFmtId="0" fontId="4" fillId="0" borderId="92" xfId="0" applyFont="1" applyBorder="1" applyAlignment="1">
      <alignment horizontal="center" vertical="center" justifyLastLine="1"/>
    </xf>
    <xf numFmtId="0" fontId="4" fillId="0" borderId="93" xfId="0" applyFont="1" applyBorder="1" applyAlignment="1">
      <alignment horizontal="center" vertical="center" justifyLastLine="1"/>
    </xf>
    <xf numFmtId="0" fontId="4" fillId="0" borderId="100" xfId="0" applyFont="1" applyBorder="1" applyAlignment="1">
      <alignment horizontal="center" vertical="center"/>
    </xf>
    <xf numFmtId="0" fontId="4" fillId="0" borderId="91" xfId="0" applyFont="1" applyBorder="1" applyAlignment="1">
      <alignment horizontal="center" vertical="center"/>
    </xf>
    <xf numFmtId="0" fontId="4" fillId="0" borderId="93" xfId="0" applyFont="1" applyBorder="1" applyAlignment="1">
      <alignment horizontal="center" vertical="center"/>
    </xf>
    <xf numFmtId="0" fontId="4" fillId="0" borderId="86" xfId="0" applyFont="1" applyBorder="1" applyAlignment="1">
      <alignment horizontal="center" vertical="center"/>
    </xf>
    <xf numFmtId="0" fontId="4" fillId="0" borderId="87" xfId="0" applyFont="1" applyBorder="1" applyAlignment="1">
      <alignment horizontal="center" vertical="center"/>
    </xf>
    <xf numFmtId="0" fontId="4" fillId="0" borderId="16" xfId="0" applyFont="1" applyBorder="1" applyAlignment="1">
      <alignment horizontal="center" vertical="center"/>
    </xf>
    <xf numFmtId="0" fontId="4" fillId="0" borderId="87" xfId="0" applyFont="1" applyBorder="1" applyAlignment="1">
      <alignment horizontal="center" vertical="center"/>
    </xf>
    <xf numFmtId="0" fontId="4" fillId="0" borderId="86" xfId="0" applyFont="1" applyBorder="1" applyAlignment="1">
      <alignment horizontal="center" vertical="center"/>
    </xf>
    <xf numFmtId="0" fontId="8" fillId="0" borderId="6" xfId="0" applyFont="1" applyBorder="1" applyAlignment="1">
      <alignment horizontal="center" vertical="center"/>
    </xf>
    <xf numFmtId="0" fontId="4" fillId="0" borderId="16" xfId="0" applyFont="1" applyBorder="1" applyAlignment="1">
      <alignment horizontal="center" vertical="center" justifyLastLine="1"/>
    </xf>
    <xf numFmtId="0" fontId="4" fillId="0" borderId="95" xfId="0" applyFont="1" applyBorder="1" applyAlignment="1">
      <alignment horizontal="center" vertical="center" wrapText="1"/>
    </xf>
    <xf numFmtId="38" fontId="4" fillId="0" borderId="0" xfId="0" applyNumberFormat="1" applyFont="1" applyFill="1" applyBorder="1" applyAlignment="1">
      <alignment horizontal="right" vertical="center"/>
    </xf>
    <xf numFmtId="176" fontId="4" fillId="0" borderId="0" xfId="0" applyNumberFormat="1" applyFont="1" applyBorder="1" applyAlignment="1">
      <alignment horizontal="right" vertical="center" wrapText="1" justifyLastLine="1"/>
    </xf>
    <xf numFmtId="38" fontId="6" fillId="0" borderId="0" xfId="0" applyNumberFormat="1" applyFont="1" applyFill="1" applyAlignment="1">
      <alignment horizontal="right" vertical="center"/>
    </xf>
    <xf numFmtId="0" fontId="4" fillId="0" borderId="0" xfId="0" applyFont="1" applyFill="1" applyBorder="1" applyAlignment="1">
      <alignment horizontal="right" vertical="center" wrapText="1" justifyLastLine="1"/>
    </xf>
    <xf numFmtId="0" fontId="4" fillId="0" borderId="0" xfId="0" applyFont="1" applyFill="1" applyBorder="1" applyAlignment="1">
      <alignment horizontal="right" vertical="center" wrapText="1"/>
    </xf>
    <xf numFmtId="38" fontId="4" fillId="0" borderId="94" xfId="0" applyNumberFormat="1" applyFont="1" applyFill="1" applyBorder="1" applyAlignment="1">
      <alignment horizontal="right" vertical="center"/>
    </xf>
    <xf numFmtId="0" fontId="4" fillId="0" borderId="94" xfId="0" applyFont="1" applyFill="1" applyBorder="1">
      <alignment vertical="center"/>
    </xf>
    <xf numFmtId="38" fontId="4" fillId="0" borderId="96" xfId="0" applyNumberFormat="1" applyFont="1" applyFill="1" applyBorder="1" applyAlignment="1">
      <alignment horizontal="right" vertical="center"/>
    </xf>
    <xf numFmtId="0" fontId="4" fillId="0" borderId="88" xfId="0" applyFont="1" applyBorder="1" applyAlignment="1">
      <alignment horizontal="right" vertical="center"/>
    </xf>
    <xf numFmtId="0" fontId="6" fillId="0" borderId="83" xfId="0" applyFont="1" applyBorder="1">
      <alignment vertical="center"/>
    </xf>
    <xf numFmtId="0" fontId="24" fillId="0" borderId="0" xfId="0" applyFont="1" applyAlignment="1">
      <alignment horizontal="right"/>
    </xf>
    <xf numFmtId="0" fontId="26" fillId="0" borderId="0" xfId="0" applyFont="1" applyBorder="1" applyAlignment="1">
      <alignment horizontal="left" vertical="center" indent="1"/>
    </xf>
    <xf numFmtId="0" fontId="4" fillId="0" borderId="81" xfId="0" applyFont="1" applyBorder="1" applyAlignment="1">
      <alignment horizontal="distributed" vertical="center" wrapText="1" justifyLastLine="1"/>
    </xf>
    <xf numFmtId="0" fontId="4" fillId="0" borderId="97" xfId="0" applyFont="1" applyBorder="1" applyAlignment="1">
      <alignment horizontal="right" vertical="center" justifyLastLine="1"/>
    </xf>
    <xf numFmtId="0" fontId="4" fillId="0" borderId="97" xfId="0" applyFont="1" applyBorder="1" applyAlignment="1">
      <alignment horizontal="left" vertical="center" justifyLastLine="1"/>
    </xf>
    <xf numFmtId="0" fontId="4" fillId="0" borderId="25" xfId="0" applyFont="1" applyBorder="1" applyAlignment="1">
      <alignment horizontal="left" vertical="center" justifyLastLine="1"/>
    </xf>
    <xf numFmtId="0" fontId="4" fillId="0" borderId="98" xfId="0" applyFont="1" applyBorder="1" applyAlignment="1">
      <alignment horizontal="center" vertical="center" wrapText="1" justifyLastLine="1"/>
    </xf>
    <xf numFmtId="0" fontId="4" fillId="0" borderId="79" xfId="0" applyFont="1" applyBorder="1" applyAlignment="1">
      <alignment horizontal="distributed" vertical="center" wrapText="1" justifyLastLine="1"/>
    </xf>
    <xf numFmtId="0" fontId="4" fillId="0" borderId="86" xfId="0" applyFont="1" applyBorder="1" applyAlignment="1">
      <alignment horizontal="right" vertical="center" justifyLastLine="1"/>
    </xf>
    <xf numFmtId="0" fontId="4" fillId="0" borderId="87" xfId="0" applyFont="1" applyBorder="1" applyAlignment="1">
      <alignment horizontal="right" vertical="center" justifyLastLine="1"/>
    </xf>
    <xf numFmtId="0" fontId="4" fillId="0" borderId="87" xfId="0" applyFont="1" applyBorder="1" applyAlignment="1">
      <alignment vertical="center" wrapText="1" justifyLastLine="1"/>
    </xf>
    <xf numFmtId="0" fontId="4" fillId="0" borderId="91" xfId="0" applyFont="1" applyBorder="1" applyAlignment="1">
      <alignment horizontal="center" vertical="center" wrapText="1" justifyLastLine="1"/>
    </xf>
    <xf numFmtId="0" fontId="4" fillId="0" borderId="99" xfId="0" applyFont="1" applyBorder="1" applyAlignment="1">
      <alignment horizontal="center" vertical="center" wrapText="1" justifyLastLine="1"/>
    </xf>
    <xf numFmtId="0" fontId="4" fillId="0" borderId="86" xfId="0" applyFont="1" applyBorder="1" applyAlignment="1">
      <alignment horizontal="center" vertical="center" wrapText="1" justifyLastLine="1"/>
    </xf>
    <xf numFmtId="0" fontId="4" fillId="0" borderId="87" xfId="0" applyFont="1" applyBorder="1" applyAlignment="1">
      <alignment horizontal="center" vertical="center" wrapText="1" justifyLastLine="1"/>
    </xf>
    <xf numFmtId="0" fontId="4" fillId="0" borderId="84" xfId="0" applyFont="1" applyBorder="1" applyAlignment="1">
      <alignment horizontal="center" vertical="center" wrapText="1" justifyLastLine="1"/>
    </xf>
    <xf numFmtId="0" fontId="4" fillId="0" borderId="87" xfId="0" applyFont="1" applyBorder="1" applyAlignment="1">
      <alignment horizontal="left" vertical="center" wrapText="1" justifyLastLine="1"/>
    </xf>
    <xf numFmtId="0" fontId="4" fillId="0" borderId="84" xfId="0" applyFont="1" applyBorder="1" applyAlignment="1">
      <alignment horizontal="left" vertical="center" wrapText="1" justifyLastLine="1"/>
    </xf>
    <xf numFmtId="0" fontId="4" fillId="0" borderId="92" xfId="0" applyFont="1" applyBorder="1" applyAlignment="1">
      <alignment horizontal="center" vertical="center" wrapText="1" justifyLastLine="1"/>
    </xf>
    <xf numFmtId="0" fontId="4" fillId="0" borderId="88" xfId="0" applyFont="1" applyBorder="1" applyAlignment="1">
      <alignment horizontal="distributed" vertical="center" wrapText="1" justifyLastLine="1"/>
    </xf>
    <xf numFmtId="0" fontId="4" fillId="0" borderId="89" xfId="0" applyFont="1" applyBorder="1" applyAlignment="1">
      <alignment horizontal="distributed" vertical="center" wrapText="1" justifyLastLine="1"/>
    </xf>
    <xf numFmtId="0" fontId="4" fillId="0" borderId="95" xfId="0" applyFont="1" applyBorder="1" applyAlignment="1">
      <alignment horizontal="distributed" vertical="center" wrapText="1" justifyLastLine="1"/>
    </xf>
    <xf numFmtId="0" fontId="4" fillId="0" borderId="96" xfId="0" applyFont="1" applyBorder="1" applyAlignment="1">
      <alignment horizontal="center" vertical="center" wrapText="1" justifyLastLine="1"/>
    </xf>
    <xf numFmtId="0" fontId="4" fillId="0" borderId="101" xfId="0" applyFont="1" applyBorder="1" applyAlignment="1">
      <alignment horizontal="center" vertical="center" wrapText="1" justifyLastLine="1"/>
    </xf>
    <xf numFmtId="0" fontId="4" fillId="0" borderId="79" xfId="0" applyFont="1" applyBorder="1" applyAlignment="1">
      <alignment horizontal="center" vertical="center"/>
    </xf>
    <xf numFmtId="197" fontId="4" fillId="0" borderId="0" xfId="1" applyNumberFormat="1" applyFont="1" applyAlignment="1">
      <alignment horizontal="right" vertical="center"/>
    </xf>
    <xf numFmtId="38" fontId="4" fillId="0" borderId="0" xfId="1" applyFont="1" applyBorder="1" applyAlignment="1">
      <alignment vertical="center"/>
    </xf>
    <xf numFmtId="0" fontId="44" fillId="0" borderId="79" xfId="0" applyFont="1" applyBorder="1">
      <alignment vertical="center"/>
    </xf>
    <xf numFmtId="197" fontId="4" fillId="2" borderId="0" xfId="1" applyNumberFormat="1" applyFont="1" applyFill="1" applyAlignment="1">
      <alignment vertical="center"/>
    </xf>
    <xf numFmtId="38" fontId="6" fillId="0" borderId="0" xfId="1" applyFont="1" applyAlignment="1">
      <alignment horizontal="right" vertical="center"/>
    </xf>
    <xf numFmtId="38" fontId="4" fillId="0" borderId="0" xfId="1" applyFont="1" applyBorder="1" applyAlignment="1">
      <alignment horizontal="right" vertical="center" wrapText="1" justifyLastLine="1"/>
    </xf>
    <xf numFmtId="38" fontId="4" fillId="0" borderId="0" xfId="1" applyFont="1" applyBorder="1" applyAlignment="1">
      <alignment horizontal="right" vertical="center" wrapText="1"/>
    </xf>
    <xf numFmtId="197" fontId="4" fillId="0" borderId="0" xfId="1" applyNumberFormat="1" applyFont="1" applyBorder="1" applyAlignment="1">
      <alignment horizontal="right" vertical="center" wrapText="1"/>
    </xf>
    <xf numFmtId="38" fontId="4" fillId="0" borderId="0" xfId="1" applyFont="1" applyBorder="1" applyAlignment="1">
      <alignment vertical="center" wrapText="1" justifyLastLine="1"/>
    </xf>
    <xf numFmtId="197" fontId="4" fillId="0" borderId="0" xfId="1" applyNumberFormat="1" applyFont="1" applyBorder="1" applyAlignment="1">
      <alignment horizontal="right" vertical="center"/>
    </xf>
    <xf numFmtId="0" fontId="6" fillId="0" borderId="88" xfId="0" applyFont="1" applyBorder="1">
      <alignment vertical="center"/>
    </xf>
    <xf numFmtId="0" fontId="4" fillId="0" borderId="81" xfId="0" applyFont="1" applyBorder="1" applyAlignment="1">
      <alignment horizontal="center" vertical="center" wrapText="1" justifyLastLine="1"/>
    </xf>
    <xf numFmtId="0" fontId="4" fillId="0" borderId="88" xfId="0" applyFont="1" applyBorder="1" applyAlignment="1">
      <alignment horizontal="center" vertical="center" wrapText="1" justifyLastLine="1"/>
    </xf>
    <xf numFmtId="0" fontId="4" fillId="0" borderId="89" xfId="0" applyFont="1" applyBorder="1" applyAlignment="1">
      <alignment horizontal="center" vertical="center" wrapText="1" justifyLastLine="1"/>
    </xf>
    <xf numFmtId="0" fontId="4" fillId="0" borderId="95" xfId="0" applyFont="1" applyBorder="1" applyAlignment="1">
      <alignment horizontal="center" vertical="center" wrapText="1" justifyLastLine="1"/>
    </xf>
    <xf numFmtId="0" fontId="4" fillId="0" borderId="28" xfId="0" applyFont="1" applyBorder="1" applyAlignment="1">
      <alignment horizontal="center" vertical="center" wrapText="1" justifyLastLine="1"/>
    </xf>
    <xf numFmtId="0" fontId="4" fillId="0" borderId="90" xfId="0" applyFont="1" applyBorder="1" applyAlignment="1">
      <alignment horizontal="center" vertical="center" wrapText="1" justifyLastLine="1"/>
    </xf>
    <xf numFmtId="0" fontId="4" fillId="0" borderId="81" xfId="0" applyFont="1" applyBorder="1">
      <alignment vertical="center"/>
    </xf>
    <xf numFmtId="38" fontId="27" fillId="0" borderId="0" xfId="1" applyFont="1" applyAlignment="1">
      <alignment horizontal="right" vertical="center"/>
    </xf>
    <xf numFmtId="38" fontId="4" fillId="0" borderId="0" xfId="1" applyFont="1" applyAlignment="1">
      <alignment vertical="center"/>
    </xf>
    <xf numFmtId="0" fontId="4" fillId="0" borderId="82" xfId="0" applyFont="1" applyFill="1" applyBorder="1" applyAlignment="1">
      <alignment horizontal="center" vertical="center" wrapText="1" justifyLastLine="1"/>
    </xf>
    <xf numFmtId="0" fontId="4" fillId="0" borderId="83" xfId="0" applyFont="1" applyFill="1" applyBorder="1" applyAlignment="1">
      <alignment horizontal="center" vertical="center" wrapText="1" justifyLastLine="1"/>
    </xf>
    <xf numFmtId="0" fontId="4" fillId="0" borderId="81" xfId="0" applyFont="1" applyFill="1" applyBorder="1" applyAlignment="1">
      <alignment horizontal="center" vertical="center" wrapText="1" justifyLastLine="1"/>
    </xf>
    <xf numFmtId="0" fontId="4" fillId="0" borderId="88" xfId="0" applyFont="1" applyBorder="1" applyAlignment="1">
      <alignment horizontal="center" vertical="center"/>
    </xf>
    <xf numFmtId="0" fontId="4" fillId="0" borderId="96" xfId="0" applyFont="1" applyFill="1" applyBorder="1" applyAlignment="1">
      <alignment horizontal="center" vertical="center" wrapText="1" justifyLastLine="1"/>
    </xf>
    <xf numFmtId="198" fontId="4" fillId="0" borderId="0" xfId="1" applyNumberFormat="1" applyFont="1" applyAlignment="1">
      <alignment vertical="center"/>
    </xf>
    <xf numFmtId="3" fontId="4" fillId="0" borderId="0" xfId="1" applyNumberFormat="1" applyFont="1" applyAlignment="1">
      <alignment horizontal="right" vertical="center"/>
    </xf>
    <xf numFmtId="198" fontId="4" fillId="0" borderId="0" xfId="1" applyNumberFormat="1" applyFont="1" applyAlignment="1">
      <alignment horizontal="right" vertical="center"/>
    </xf>
    <xf numFmtId="198" fontId="6" fillId="0" borderId="0" xfId="0" applyNumberFormat="1" applyFont="1" applyAlignment="1">
      <alignment horizontal="right" vertical="center"/>
    </xf>
    <xf numFmtId="0" fontId="4" fillId="0" borderId="0" xfId="1" applyNumberFormat="1" applyFont="1" applyAlignment="1">
      <alignment horizontal="right" vertical="center"/>
    </xf>
    <xf numFmtId="38" fontId="4" fillId="0" borderId="22" xfId="1" applyFont="1" applyBorder="1" applyAlignment="1">
      <alignment horizontal="right" vertical="center"/>
    </xf>
    <xf numFmtId="0" fontId="4" fillId="0" borderId="0" xfId="0" applyFont="1" applyBorder="1" applyAlignment="1">
      <alignment horizontal="center" vertical="center"/>
    </xf>
    <xf numFmtId="0" fontId="4" fillId="0" borderId="92" xfId="0" applyFont="1" applyBorder="1" applyAlignment="1">
      <alignment horizontal="center" vertical="center" wrapText="1"/>
    </xf>
    <xf numFmtId="0" fontId="4" fillId="0" borderId="101" xfId="0" applyFont="1" applyBorder="1" applyAlignment="1">
      <alignment horizontal="center" vertical="center" wrapText="1"/>
    </xf>
    <xf numFmtId="3" fontId="4" fillId="0" borderId="0" xfId="1" applyNumberFormat="1" applyFont="1" applyBorder="1" applyAlignment="1">
      <alignment horizontal="right" vertical="center"/>
    </xf>
    <xf numFmtId="0" fontId="6" fillId="0" borderId="0" xfId="0" applyFont="1" applyBorder="1" applyAlignment="1">
      <alignment horizontal="right" vertical="center"/>
    </xf>
    <xf numFmtId="0" fontId="51" fillId="0" borderId="83" xfId="0" applyFont="1" applyBorder="1" applyAlignment="1">
      <alignment horizontal="center" vertical="center" wrapText="1"/>
    </xf>
    <xf numFmtId="0" fontId="51" fillId="0" borderId="82" xfId="0" applyFont="1" applyBorder="1" applyAlignment="1">
      <alignment horizontal="center" vertical="center" justifyLastLine="1"/>
    </xf>
    <xf numFmtId="0" fontId="51" fillId="0" borderId="102" xfId="0" applyFont="1" applyBorder="1" applyAlignment="1">
      <alignment horizontal="center" vertical="center" justifyLastLine="1"/>
    </xf>
    <xf numFmtId="0" fontId="51" fillId="0" borderId="55" xfId="0" applyFont="1" applyBorder="1" applyAlignment="1">
      <alignment horizontal="right" vertical="center" justifyLastLine="1"/>
    </xf>
    <xf numFmtId="0" fontId="51" fillId="0" borderId="97" xfId="0" applyFont="1" applyBorder="1" applyAlignment="1">
      <alignment horizontal="right" vertical="center" justifyLastLine="1"/>
    </xf>
    <xf numFmtId="0" fontId="51" fillId="0" borderId="97" xfId="0" applyFont="1" applyBorder="1" applyAlignment="1">
      <alignment vertical="center" justifyLastLine="1"/>
    </xf>
    <xf numFmtId="0" fontId="51" fillId="0" borderId="23" xfId="0" applyFont="1" applyBorder="1" applyAlignment="1">
      <alignment horizontal="right" vertical="center" justifyLastLine="1"/>
    </xf>
    <xf numFmtId="0" fontId="51" fillId="0" borderId="97" xfId="0" applyFont="1" applyBorder="1" applyAlignment="1">
      <alignment horizontal="left" vertical="center" justifyLastLine="1"/>
    </xf>
    <xf numFmtId="0" fontId="51" fillId="0" borderId="81" xfId="0" applyFont="1" applyBorder="1" applyAlignment="1">
      <alignment horizontal="center" vertical="center" wrapText="1"/>
    </xf>
    <xf numFmtId="0" fontId="52" fillId="0" borderId="97" xfId="0" applyFont="1" applyBorder="1">
      <alignment vertical="center"/>
    </xf>
    <xf numFmtId="0" fontId="51" fillId="0" borderId="83" xfId="0" applyFont="1" applyBorder="1" applyAlignment="1">
      <alignment horizontal="left" vertical="center" justifyLastLine="1"/>
    </xf>
    <xf numFmtId="0" fontId="51" fillId="0" borderId="102" xfId="0" applyFont="1" applyBorder="1" applyAlignment="1">
      <alignment horizontal="center" vertical="center" wrapText="1"/>
    </xf>
    <xf numFmtId="0" fontId="51" fillId="0" borderId="97" xfId="0" applyFont="1" applyFill="1" applyBorder="1" applyAlignment="1">
      <alignment horizontal="left" vertical="center" justifyLastLine="1"/>
    </xf>
    <xf numFmtId="0" fontId="51" fillId="0" borderId="81" xfId="0" applyFont="1" applyBorder="1" applyAlignment="1">
      <alignment horizontal="center" vertical="center" wrapText="1" justifyLastLine="1"/>
    </xf>
    <xf numFmtId="0" fontId="51" fillId="0" borderId="23" xfId="0" applyFont="1" applyBorder="1" applyAlignment="1">
      <alignment horizontal="center" vertical="center" justifyLastLine="1"/>
    </xf>
    <xf numFmtId="0" fontId="51" fillId="0" borderId="97" xfId="0" applyFont="1" applyBorder="1" applyAlignment="1">
      <alignment horizontal="center" vertical="center" justifyLastLine="1"/>
    </xf>
    <xf numFmtId="0" fontId="51" fillId="0" borderId="25" xfId="0" applyFont="1" applyBorder="1" applyAlignment="1">
      <alignment horizontal="center" vertical="center" justifyLastLine="1"/>
    </xf>
    <xf numFmtId="0" fontId="51" fillId="0" borderId="83" xfId="0" applyFont="1" applyBorder="1" applyAlignment="1">
      <alignment horizontal="center" vertical="center" justifyLastLine="1"/>
    </xf>
    <xf numFmtId="0" fontId="51" fillId="0" borderId="81" xfId="0" applyFont="1" applyBorder="1" applyAlignment="1">
      <alignment horizontal="center" vertical="center" justifyLastLine="1"/>
    </xf>
    <xf numFmtId="0" fontId="51" fillId="0" borderId="82" xfId="0" applyFont="1" applyBorder="1" applyAlignment="1">
      <alignment horizontal="center" vertical="center" wrapText="1" justifyLastLine="1"/>
    </xf>
    <xf numFmtId="0" fontId="51" fillId="0" borderId="0" xfId="0" applyFont="1" applyBorder="1" applyAlignment="1">
      <alignment horizontal="center" vertical="center" wrapText="1"/>
    </xf>
    <xf numFmtId="0" fontId="51" fillId="0" borderId="94" xfId="0" applyFont="1" applyBorder="1" applyAlignment="1">
      <alignment horizontal="center" vertical="center" justifyLastLine="1"/>
    </xf>
    <xf numFmtId="0" fontId="51" fillId="0" borderId="56" xfId="0" applyFont="1" applyBorder="1" applyAlignment="1">
      <alignment horizontal="center" vertical="center" justifyLastLine="1"/>
    </xf>
    <xf numFmtId="0" fontId="51" fillId="0" borderId="0" xfId="0" applyFont="1" applyBorder="1" applyAlignment="1">
      <alignment horizontal="distributed" vertical="center" justifyLastLine="1"/>
    </xf>
    <xf numFmtId="0" fontId="51" fillId="0" borderId="79" xfId="0" applyFont="1" applyBorder="1" applyAlignment="1">
      <alignment horizontal="distributed" vertical="center" justifyLastLine="1"/>
    </xf>
    <xf numFmtId="0" fontId="51" fillId="0" borderId="91" xfId="0" applyFont="1" applyBorder="1" applyAlignment="1">
      <alignment horizontal="center" vertical="center" wrapText="1" justifyLastLine="1"/>
    </xf>
    <xf numFmtId="0" fontId="51" fillId="0" borderId="93" xfId="0" applyFont="1" applyBorder="1" applyAlignment="1">
      <alignment horizontal="center" vertical="center" wrapText="1" justifyLastLine="1"/>
    </xf>
    <xf numFmtId="0" fontId="51" fillId="0" borderId="93" xfId="0" applyFont="1" applyBorder="1" applyAlignment="1">
      <alignment horizontal="left" vertical="center" wrapText="1" justifyLastLine="1"/>
    </xf>
    <xf numFmtId="0" fontId="51" fillId="0" borderId="100" xfId="0" applyFont="1" applyBorder="1" applyAlignment="1">
      <alignment horizontal="left" vertical="center" wrapText="1" justifyLastLine="1"/>
    </xf>
    <xf numFmtId="0" fontId="51" fillId="0" borderId="91" xfId="0" applyFont="1" applyBorder="1" applyAlignment="1">
      <alignment horizontal="center" vertical="center" justifyLastLine="1"/>
    </xf>
    <xf numFmtId="0" fontId="51" fillId="0" borderId="93" xfId="0" applyFont="1" applyBorder="1" applyAlignment="1">
      <alignment horizontal="center" vertical="center" justifyLastLine="1"/>
    </xf>
    <xf numFmtId="0" fontId="8" fillId="0" borderId="91" xfId="0" applyFont="1" applyBorder="1" applyAlignment="1">
      <alignment horizontal="center" vertical="center" wrapText="1" justifyLastLine="1"/>
    </xf>
    <xf numFmtId="0" fontId="8" fillId="0" borderId="93" xfId="0" applyFont="1" applyBorder="1" applyAlignment="1">
      <alignment horizontal="center" vertical="center" justifyLastLine="1"/>
    </xf>
    <xf numFmtId="0" fontId="8" fillId="0" borderId="100" xfId="0" applyFont="1" applyBorder="1" applyAlignment="1">
      <alignment horizontal="center" vertical="center" justifyLastLine="1"/>
    </xf>
    <xf numFmtId="0" fontId="8" fillId="0" borderId="91" xfId="0" applyFont="1" applyBorder="1" applyAlignment="1">
      <alignment horizontal="center" vertical="center" justifyLastLine="1"/>
    </xf>
    <xf numFmtId="0" fontId="51" fillId="0" borderId="100" xfId="0" applyFont="1" applyBorder="1" applyAlignment="1">
      <alignment horizontal="center" vertical="center" justifyLastLine="1"/>
    </xf>
    <xf numFmtId="0" fontId="51" fillId="0" borderId="79" xfId="0" applyFont="1" applyBorder="1" applyAlignment="1">
      <alignment horizontal="center" vertical="center" wrapText="1"/>
    </xf>
    <xf numFmtId="0" fontId="51" fillId="0" borderId="100" xfId="0" applyFont="1" applyBorder="1" applyAlignment="1">
      <alignment horizontal="center" vertical="center" wrapText="1" justifyLastLine="1"/>
    </xf>
    <xf numFmtId="0" fontId="51" fillId="0" borderId="94" xfId="0" applyFont="1" applyBorder="1" applyAlignment="1">
      <alignment horizontal="distributed" vertical="center" justifyLastLine="1"/>
    </xf>
    <xf numFmtId="0" fontId="51" fillId="0" borderId="87" xfId="0" applyFont="1" applyBorder="1" applyAlignment="1">
      <alignment vertical="center" wrapText="1" justifyLastLine="1"/>
    </xf>
    <xf numFmtId="0" fontId="51" fillId="0" borderId="87" xfId="0" applyFont="1" applyBorder="1" applyAlignment="1">
      <alignment vertical="center" justifyLastLine="1"/>
    </xf>
    <xf numFmtId="0" fontId="51" fillId="0" borderId="87" xfId="0" applyFont="1" applyBorder="1" applyAlignment="1">
      <alignment horizontal="center" vertical="center" justifyLastLine="1"/>
    </xf>
    <xf numFmtId="0" fontId="51" fillId="0" borderId="56" xfId="0" applyFont="1" applyBorder="1" applyAlignment="1">
      <alignment horizontal="center" vertical="center" wrapText="1"/>
    </xf>
    <xf numFmtId="0" fontId="51" fillId="0" borderId="93" xfId="0" applyFont="1" applyFill="1" applyBorder="1" applyAlignment="1">
      <alignment horizontal="center" vertical="center" justifyLastLine="1"/>
    </xf>
    <xf numFmtId="0" fontId="51" fillId="0" borderId="91" xfId="0" applyFont="1" applyFill="1" applyBorder="1" applyAlignment="1">
      <alignment horizontal="center" vertical="center" wrapText="1" justifyLastLine="1"/>
    </xf>
    <xf numFmtId="0" fontId="51" fillId="0" borderId="93" xfId="0" applyFont="1" applyFill="1" applyBorder="1" applyAlignment="1">
      <alignment horizontal="center" vertical="center" wrapText="1" justifyLastLine="1"/>
    </xf>
    <xf numFmtId="0" fontId="51" fillId="0" borderId="93" xfId="0" applyFont="1" applyFill="1" applyBorder="1" applyAlignment="1">
      <alignment vertical="center" wrapText="1" justifyLastLine="1"/>
    </xf>
    <xf numFmtId="0" fontId="51" fillId="0" borderId="93" xfId="0" applyFont="1" applyBorder="1" applyAlignment="1">
      <alignment vertical="center" wrapText="1" justifyLastLine="1"/>
    </xf>
    <xf numFmtId="0" fontId="51" fillId="0" borderId="100" xfId="0" applyFont="1" applyBorder="1" applyAlignment="1">
      <alignment horizontal="left" vertical="center" justifyLastLine="1"/>
    </xf>
    <xf numFmtId="0" fontId="51" fillId="0" borderId="79" xfId="0" applyFont="1" applyBorder="1" applyAlignment="1">
      <alignment horizontal="center" vertical="center" wrapText="1" justifyLastLine="1"/>
    </xf>
    <xf numFmtId="0" fontId="51" fillId="0" borderId="0" xfId="0" applyFont="1" applyBorder="1" applyAlignment="1">
      <alignment horizontal="center" vertical="center" justifyLastLine="1"/>
    </xf>
    <xf numFmtId="0" fontId="51" fillId="0" borderId="79" xfId="0" applyFont="1" applyBorder="1" applyAlignment="1">
      <alignment horizontal="center" vertical="center" justifyLastLine="1"/>
    </xf>
    <xf numFmtId="0" fontId="51" fillId="0" borderId="94" xfId="0" applyFont="1" applyBorder="1" applyAlignment="1">
      <alignment horizontal="center" vertical="center" wrapText="1" justifyLastLine="1"/>
    </xf>
    <xf numFmtId="0" fontId="51" fillId="0" borderId="0" xfId="0" applyFont="1" applyBorder="1" applyAlignment="1">
      <alignment horizontal="center" vertical="center" wrapText="1" justifyLastLine="1"/>
    </xf>
    <xf numFmtId="0" fontId="51" fillId="0" borderId="0" xfId="0" applyFont="1" applyBorder="1" applyAlignment="1">
      <alignment horizontal="left" vertical="center" wrapText="1" justifyLastLine="1"/>
    </xf>
    <xf numFmtId="0" fontId="51" fillId="0" borderId="79" xfId="0" applyFont="1" applyBorder="1" applyAlignment="1">
      <alignment horizontal="left" vertical="center" wrapText="1" justifyLastLine="1"/>
    </xf>
    <xf numFmtId="0" fontId="8" fillId="0" borderId="94" xfId="0" applyFont="1" applyBorder="1" applyAlignment="1">
      <alignment horizontal="center" vertical="center" justifyLastLine="1"/>
    </xf>
    <xf numFmtId="0" fontId="8" fillId="0" borderId="79" xfId="0" applyFont="1" applyBorder="1" applyAlignment="1">
      <alignment horizontal="center" vertical="center" justifyLastLine="1"/>
    </xf>
    <xf numFmtId="0" fontId="51" fillId="0" borderId="6" xfId="0" applyFont="1" applyBorder="1" applyAlignment="1">
      <alignment horizontal="center" vertical="center" wrapText="1" justifyLastLine="1"/>
    </xf>
    <xf numFmtId="0" fontId="51" fillId="0" borderId="4" xfId="0" applyFont="1" applyBorder="1" applyAlignment="1">
      <alignment horizontal="center" vertical="center" wrapText="1" justifyLastLine="1"/>
    </xf>
    <xf numFmtId="0" fontId="51" fillId="0" borderId="0" xfId="0" applyFont="1" applyFill="1" applyBorder="1" applyAlignment="1">
      <alignment horizontal="center" vertical="center" justifyLastLine="1"/>
    </xf>
    <xf numFmtId="0" fontId="51" fillId="0" borderId="94" xfId="0" applyFont="1" applyFill="1" applyBorder="1" applyAlignment="1">
      <alignment horizontal="center" vertical="center" wrapText="1" justifyLastLine="1"/>
    </xf>
    <xf numFmtId="0" fontId="51" fillId="0" borderId="0" xfId="0" applyFont="1" applyFill="1" applyBorder="1" applyAlignment="1">
      <alignment horizontal="center" vertical="center" wrapText="1" justifyLastLine="1"/>
    </xf>
    <xf numFmtId="0" fontId="51" fillId="0" borderId="0" xfId="0" applyFont="1" applyFill="1" applyBorder="1" applyAlignment="1">
      <alignment vertical="center" wrapText="1" justifyLastLine="1"/>
    </xf>
    <xf numFmtId="0" fontId="51" fillId="0" borderId="0" xfId="0" applyFont="1" applyBorder="1" applyAlignment="1">
      <alignment vertical="center" wrapText="1" justifyLastLine="1"/>
    </xf>
    <xf numFmtId="0" fontId="51" fillId="0" borderId="79" xfId="0" applyFont="1" applyBorder="1" applyAlignment="1">
      <alignment horizontal="left" vertical="center" justifyLastLine="1"/>
    </xf>
    <xf numFmtId="0" fontId="51" fillId="0" borderId="4" xfId="0" applyFont="1" applyBorder="1" applyAlignment="1">
      <alignment horizontal="left" vertical="center" wrapText="1" justifyLastLine="1"/>
    </xf>
    <xf numFmtId="0" fontId="51" fillId="0" borderId="5" xfId="0" applyFont="1" applyBorder="1" applyAlignment="1">
      <alignment horizontal="left" vertical="center" wrapText="1" justifyLastLine="1"/>
    </xf>
    <xf numFmtId="0" fontId="51" fillId="0" borderId="5" xfId="0" applyFont="1" applyBorder="1" applyAlignment="1">
      <alignment horizontal="center" vertical="center" wrapText="1" justifyLastLine="1"/>
    </xf>
    <xf numFmtId="0" fontId="51" fillId="0" borderId="4" xfId="0" applyFont="1" applyFill="1" applyBorder="1" applyAlignment="1">
      <alignment vertical="center" wrapText="1" justifyLastLine="1"/>
    </xf>
    <xf numFmtId="0" fontId="51" fillId="0" borderId="4" xfId="0" applyFont="1" applyBorder="1" applyAlignment="1">
      <alignment vertical="center" wrapText="1" justifyLastLine="1"/>
    </xf>
    <xf numFmtId="0" fontId="51" fillId="0" borderId="4" xfId="0" applyFont="1" applyBorder="1" applyAlignment="1">
      <alignment horizontal="center" vertical="center" justifyLastLine="1"/>
    </xf>
    <xf numFmtId="0" fontId="51" fillId="0" borderId="5" xfId="0" applyFont="1" applyBorder="1" applyAlignment="1">
      <alignment horizontal="center" vertical="center" justifyLastLine="1"/>
    </xf>
    <xf numFmtId="0" fontId="51" fillId="0" borderId="6" xfId="0" applyFont="1" applyBorder="1" applyAlignment="1">
      <alignment horizontal="center" vertical="center" justifyLastLine="1"/>
    </xf>
    <xf numFmtId="0" fontId="51" fillId="0" borderId="93" xfId="0" applyFont="1" applyBorder="1" applyAlignment="1">
      <alignment horizontal="left" vertical="center" justifyLastLine="1"/>
    </xf>
    <xf numFmtId="0" fontId="51" fillId="0" borderId="91" xfId="0" applyFont="1" applyBorder="1" applyAlignment="1">
      <alignment horizontal="right" vertical="center" justifyLastLine="1"/>
    </xf>
    <xf numFmtId="0" fontId="51" fillId="0" borderId="93" xfId="0" applyFont="1" applyBorder="1" applyAlignment="1">
      <alignment horizontal="right" vertical="center" justifyLastLine="1"/>
    </xf>
    <xf numFmtId="0" fontId="51" fillId="0" borderId="0" xfId="0" applyFont="1" applyBorder="1" applyAlignment="1">
      <alignment horizontal="left" vertical="center" justifyLastLine="1"/>
    </xf>
    <xf numFmtId="0" fontId="51" fillId="0" borderId="94" xfId="0" applyFont="1" applyBorder="1" applyAlignment="1">
      <alignment horizontal="right" vertical="center" justifyLastLine="1"/>
    </xf>
    <xf numFmtId="0" fontId="51" fillId="0" borderId="0" xfId="0" applyFont="1" applyBorder="1" applyAlignment="1">
      <alignment horizontal="right" vertical="center" justifyLastLine="1"/>
    </xf>
    <xf numFmtId="0" fontId="51" fillId="0" borderId="58" xfId="0" applyFont="1" applyBorder="1" applyAlignment="1">
      <alignment horizontal="center" vertical="center" justifyLastLine="1"/>
    </xf>
    <xf numFmtId="0" fontId="51" fillId="0" borderId="4" xfId="0" applyFont="1" applyBorder="1" applyAlignment="1">
      <alignment horizontal="distributed" vertical="center" justifyLastLine="1"/>
    </xf>
    <xf numFmtId="0" fontId="51" fillId="0" borderId="5" xfId="0" applyFont="1" applyBorder="1" applyAlignment="1">
      <alignment horizontal="distributed" vertical="center" justifyLastLine="1"/>
    </xf>
    <xf numFmtId="0" fontId="8" fillId="0" borderId="6" xfId="0" applyFont="1" applyBorder="1" applyAlignment="1">
      <alignment horizontal="center" vertical="center" justifyLastLine="1"/>
    </xf>
    <xf numFmtId="0" fontId="8" fillId="0" borderId="4" xfId="0" applyFont="1" applyBorder="1" applyAlignment="1">
      <alignment horizontal="center" vertical="center" justifyLastLine="1"/>
    </xf>
    <xf numFmtId="0" fontId="8" fillId="0" borderId="5" xfId="0" applyFont="1" applyBorder="1" applyAlignment="1">
      <alignment horizontal="center" vertical="center" justifyLastLine="1"/>
    </xf>
    <xf numFmtId="0" fontId="51" fillId="0" borderId="6" xfId="0" applyFont="1" applyBorder="1" applyAlignment="1">
      <alignment horizontal="distributed" vertical="center" justifyLastLine="1"/>
    </xf>
    <xf numFmtId="0" fontId="51" fillId="0" borderId="4" xfId="0" applyFont="1" applyBorder="1" applyAlignment="1">
      <alignment horizontal="left" vertical="center" justifyLastLine="1"/>
    </xf>
    <xf numFmtId="0" fontId="51" fillId="0" borderId="5" xfId="0" applyFont="1" applyBorder="1" applyAlignment="1">
      <alignment horizontal="left" vertical="center" justifyLastLine="1"/>
    </xf>
    <xf numFmtId="0" fontId="51" fillId="0" borderId="4" xfId="0" applyFont="1" applyFill="1" applyBorder="1" applyAlignment="1">
      <alignment horizontal="center" vertical="center" justifyLastLine="1"/>
    </xf>
    <xf numFmtId="0" fontId="51" fillId="0" borderId="6" xfId="0" applyFont="1" applyFill="1" applyBorder="1" applyAlignment="1">
      <alignment horizontal="center" vertical="center" wrapText="1" justifyLastLine="1"/>
    </xf>
    <xf numFmtId="0" fontId="51" fillId="0" borderId="4" xfId="0" applyFont="1" applyFill="1" applyBorder="1" applyAlignment="1">
      <alignment horizontal="center" vertical="center" wrapText="1" justifyLastLine="1"/>
    </xf>
    <xf numFmtId="0" fontId="51" fillId="0" borderId="6" xfId="0" applyFont="1" applyBorder="1" applyAlignment="1">
      <alignment horizontal="right" vertical="center" justifyLastLine="1"/>
    </xf>
    <xf numFmtId="0" fontId="51" fillId="0" borderId="4" xfId="0" applyFont="1" applyBorder="1" applyAlignment="1">
      <alignment horizontal="right" vertical="center" justifyLastLine="1"/>
    </xf>
    <xf numFmtId="0" fontId="51" fillId="0" borderId="22" xfId="0" applyFont="1" applyBorder="1" applyAlignment="1">
      <alignment horizontal="center" vertical="center" wrapText="1"/>
    </xf>
    <xf numFmtId="0" fontId="51" fillId="0" borderId="28" xfId="0" applyFont="1" applyBorder="1" applyAlignment="1">
      <alignment horizontal="distributed" vertical="center" justifyLastLine="1"/>
    </xf>
    <xf numFmtId="0" fontId="51" fillId="0" borderId="60" xfId="0" applyFont="1" applyBorder="1" applyAlignment="1">
      <alignment horizontal="distributed" vertical="center" justifyLastLine="1"/>
    </xf>
    <xf numFmtId="0" fontId="51" fillId="0" borderId="89" xfId="0" applyFont="1" applyBorder="1" applyAlignment="1">
      <alignment horizontal="distributed" vertical="center" justifyLastLine="1"/>
    </xf>
    <xf numFmtId="0" fontId="51" fillId="0" borderId="90" xfId="0" applyFont="1" applyBorder="1" applyAlignment="1">
      <alignment horizontal="distributed" vertical="center" justifyLastLine="1"/>
    </xf>
    <xf numFmtId="0" fontId="51" fillId="0" borderId="88" xfId="0" applyFont="1" applyBorder="1" applyAlignment="1">
      <alignment horizontal="center" vertical="center" wrapText="1"/>
    </xf>
    <xf numFmtId="0" fontId="51" fillId="0" borderId="103" xfId="0" applyFont="1" applyBorder="1" applyAlignment="1">
      <alignment horizontal="center" vertical="center" wrapText="1"/>
    </xf>
    <xf numFmtId="0" fontId="51" fillId="0" borderId="89" xfId="0" applyFont="1" applyFill="1" applyBorder="1" applyAlignment="1">
      <alignment horizontal="distributed" vertical="center" justifyLastLine="1"/>
    </xf>
    <xf numFmtId="0" fontId="51" fillId="0" borderId="28" xfId="0" applyFont="1" applyFill="1" applyBorder="1" applyAlignment="1">
      <alignment horizontal="distributed" vertical="center" justifyLastLine="1"/>
    </xf>
    <xf numFmtId="0" fontId="51" fillId="0" borderId="90" xfId="0" applyFont="1" applyFill="1" applyBorder="1" applyAlignment="1">
      <alignment horizontal="distributed" vertical="center" justifyLastLine="1"/>
    </xf>
    <xf numFmtId="0" fontId="51" fillId="0" borderId="88" xfId="0" applyFont="1" applyBorder="1" applyAlignment="1">
      <alignment horizontal="center" vertical="center" wrapText="1" justifyLastLine="1"/>
    </xf>
    <xf numFmtId="0" fontId="4" fillId="0" borderId="2" xfId="0" applyFont="1" applyBorder="1" applyAlignment="1">
      <alignment horizontal="right" vertical="center"/>
    </xf>
    <xf numFmtId="0" fontId="4" fillId="0" borderId="1" xfId="0" applyFont="1" applyBorder="1">
      <alignment vertical="center"/>
    </xf>
    <xf numFmtId="0" fontId="4" fillId="0" borderId="2" xfId="0" applyFont="1" applyBorder="1">
      <alignment vertical="center"/>
    </xf>
    <xf numFmtId="176" fontId="8" fillId="0" borderId="0" xfId="0" applyNumberFormat="1" applyFont="1" applyBorder="1" applyAlignment="1">
      <alignment horizontal="right" vertical="center"/>
    </xf>
    <xf numFmtId="0" fontId="4" fillId="0" borderId="1" xfId="0" applyFont="1" applyBorder="1" applyAlignment="1">
      <alignment horizontal="right" vertical="center"/>
    </xf>
    <xf numFmtId="0" fontId="8" fillId="0" borderId="79" xfId="0" applyFont="1" applyBorder="1" applyAlignment="1">
      <alignment horizontal="center" vertical="center"/>
    </xf>
    <xf numFmtId="199" fontId="8" fillId="0" borderId="0" xfId="1" applyNumberFormat="1" applyFont="1" applyBorder="1" applyAlignment="1">
      <alignment horizontal="right" vertical="center"/>
    </xf>
    <xf numFmtId="176" fontId="8" fillId="0" borderId="79" xfId="1" applyNumberFormat="1" applyFont="1" applyBorder="1" applyAlignment="1">
      <alignment horizontal="right" vertical="center"/>
    </xf>
    <xf numFmtId="199" fontId="8" fillId="0" borderId="0" xfId="0" applyNumberFormat="1" applyFont="1" applyBorder="1" applyAlignment="1">
      <alignment horizontal="right" vertical="center"/>
    </xf>
    <xf numFmtId="0" fontId="8" fillId="0" borderId="79" xfId="0" applyFont="1" applyBorder="1" applyAlignment="1">
      <alignment horizontal="right" vertical="center"/>
    </xf>
    <xf numFmtId="0" fontId="53" fillId="0" borderId="79" xfId="0" applyFont="1" applyBorder="1">
      <alignment vertical="center"/>
    </xf>
    <xf numFmtId="199" fontId="53" fillId="0" borderId="0" xfId="0" applyNumberFormat="1" applyFont="1" applyBorder="1" applyAlignment="1">
      <alignment horizontal="right" vertical="center"/>
    </xf>
    <xf numFmtId="0" fontId="53" fillId="0" borderId="79" xfId="0" applyFont="1" applyBorder="1" applyAlignment="1">
      <alignment horizontal="right" vertical="center"/>
    </xf>
    <xf numFmtId="199" fontId="8" fillId="0" borderId="0" xfId="1" applyNumberFormat="1" applyFont="1" applyFill="1" applyBorder="1" applyAlignment="1">
      <alignment horizontal="right" vertical="center"/>
    </xf>
    <xf numFmtId="176" fontId="8" fillId="0" borderId="79" xfId="1" applyNumberFormat="1" applyFont="1" applyFill="1" applyBorder="1" applyAlignment="1">
      <alignment horizontal="right" vertical="center"/>
    </xf>
    <xf numFmtId="199" fontId="8" fillId="0" borderId="0" xfId="0" applyNumberFormat="1" applyFont="1" applyFill="1" applyBorder="1" applyAlignment="1">
      <alignment horizontal="right" vertical="center"/>
    </xf>
    <xf numFmtId="176" fontId="4" fillId="0" borderId="22" xfId="0" applyNumberFormat="1" applyFont="1" applyBorder="1">
      <alignment vertical="center"/>
    </xf>
    <xf numFmtId="176" fontId="4" fillId="0" borderId="88" xfId="0" applyNumberFormat="1" applyFont="1" applyBorder="1">
      <alignment vertical="center"/>
    </xf>
    <xf numFmtId="199" fontId="4" fillId="0" borderId="22" xfId="0" applyNumberFormat="1" applyFont="1" applyBorder="1">
      <alignment vertical="center"/>
    </xf>
    <xf numFmtId="199" fontId="6" fillId="0" borderId="22" xfId="0" applyNumberFormat="1" applyFont="1" applyBorder="1">
      <alignment vertical="center"/>
    </xf>
    <xf numFmtId="0" fontId="29" fillId="0" borderId="0" xfId="0" applyFont="1" applyFill="1" applyBorder="1">
      <alignment vertical="center"/>
    </xf>
    <xf numFmtId="0" fontId="8" fillId="0" borderId="0" xfId="0" applyFont="1" applyFill="1" applyBorder="1">
      <alignment vertical="center"/>
    </xf>
    <xf numFmtId="0" fontId="6" fillId="0" borderId="1" xfId="0" applyFont="1" applyFill="1" applyBorder="1">
      <alignment vertical="center"/>
    </xf>
    <xf numFmtId="0" fontId="4" fillId="4" borderId="0" xfId="0" applyFont="1" applyFill="1">
      <alignment vertical="center"/>
    </xf>
    <xf numFmtId="0" fontId="29" fillId="4" borderId="0" xfId="0" applyFont="1" applyFill="1">
      <alignment vertical="center"/>
    </xf>
    <xf numFmtId="0" fontId="44" fillId="4" borderId="0" xfId="0" applyFont="1" applyFill="1">
      <alignment vertical="center"/>
    </xf>
    <xf numFmtId="0" fontId="6" fillId="4" borderId="1" xfId="0" applyFont="1" applyFill="1" applyBorder="1">
      <alignment vertical="center"/>
    </xf>
    <xf numFmtId="20" fontId="4" fillId="4" borderId="0" xfId="0" applyNumberFormat="1" applyFont="1" applyFill="1" applyAlignment="1">
      <alignment horizontal="left" vertical="center" indent="1"/>
    </xf>
    <xf numFmtId="0" fontId="29" fillId="4" borderId="0" xfId="0" applyFont="1" applyFill="1" applyAlignment="1">
      <alignment vertical="center"/>
    </xf>
    <xf numFmtId="0" fontId="4" fillId="4" borderId="0" xfId="0" applyFont="1" applyFill="1" applyAlignment="1">
      <alignment horizontal="left" vertical="center" indent="1"/>
    </xf>
    <xf numFmtId="0" fontId="4" fillId="0" borderId="97" xfId="0" applyFont="1" applyBorder="1" applyAlignment="1">
      <alignment vertical="center" justifyLastLine="1"/>
    </xf>
    <xf numFmtId="0" fontId="4" fillId="0" borderId="91" xfId="0" applyFont="1" applyBorder="1" applyAlignment="1">
      <alignment horizontal="center" vertical="center" justifyLastLine="1"/>
    </xf>
    <xf numFmtId="0" fontId="4" fillId="0" borderId="100" xfId="0" applyFont="1" applyBorder="1" applyAlignment="1">
      <alignment horizontal="center" vertical="center" justifyLastLine="1"/>
    </xf>
    <xf numFmtId="0" fontId="4" fillId="0" borderId="91" xfId="0" applyFont="1" applyBorder="1" applyAlignment="1">
      <alignment horizontal="right" vertical="center" wrapText="1" justifyLastLine="1"/>
    </xf>
    <xf numFmtId="0" fontId="4" fillId="0" borderId="93" xfId="0" applyFont="1" applyBorder="1" applyAlignment="1">
      <alignment horizontal="left" vertical="center" justifyLastLine="1"/>
    </xf>
    <xf numFmtId="0" fontId="4" fillId="0" borderId="93" xfId="0" applyFont="1" applyBorder="1" applyAlignment="1">
      <alignment horizontal="center" vertical="center" wrapText="1" justifyLastLine="1"/>
    </xf>
    <xf numFmtId="0" fontId="4" fillId="0" borderId="87" xfId="0" applyFont="1" applyBorder="1" applyAlignment="1">
      <alignment horizontal="left" vertical="center" justifyLastLine="1"/>
    </xf>
    <xf numFmtId="0" fontId="4" fillId="0" borderId="87" xfId="0" applyFont="1" applyBorder="1" applyAlignment="1">
      <alignment vertical="center" justifyLastLine="1"/>
    </xf>
    <xf numFmtId="0" fontId="4" fillId="0" borderId="94" xfId="0" applyFont="1" applyBorder="1" applyAlignment="1">
      <alignment horizontal="center" vertical="center" wrapText="1" justifyLastLine="1"/>
    </xf>
    <xf numFmtId="0" fontId="4" fillId="0" borderId="79" xfId="0" applyFont="1" applyBorder="1" applyAlignment="1">
      <alignment horizontal="center" vertical="center" wrapText="1" justifyLastLine="1"/>
    </xf>
    <xf numFmtId="0" fontId="4" fillId="0" borderId="91" xfId="0" applyFont="1" applyBorder="1" applyAlignment="1">
      <alignment horizontal="right" vertical="center" wrapText="1" justifyLastLine="1"/>
    </xf>
    <xf numFmtId="0" fontId="4" fillId="0" borderId="84" xfId="0" applyFont="1" applyBorder="1" applyAlignment="1">
      <alignment vertical="center" justifyLastLine="1"/>
    </xf>
    <xf numFmtId="0" fontId="4" fillId="0" borderId="86" xfId="0" applyFont="1" applyBorder="1" applyAlignment="1">
      <alignment horizontal="center" vertical="center" shrinkToFit="1"/>
    </xf>
    <xf numFmtId="0" fontId="4" fillId="0" borderId="87" xfId="0" applyFont="1" applyBorder="1" applyAlignment="1">
      <alignment horizontal="center" vertical="center" shrinkToFit="1"/>
    </xf>
    <xf numFmtId="0" fontId="4" fillId="0" borderId="89" xfId="0" applyFont="1" applyBorder="1" applyAlignment="1">
      <alignment horizontal="distributed" vertical="center" justifyLastLine="1"/>
    </xf>
    <xf numFmtId="0" fontId="4" fillId="0" borderId="95" xfId="0" applyFont="1" applyBorder="1" applyAlignment="1">
      <alignment horizontal="distributed" vertical="center" justifyLastLine="1"/>
    </xf>
    <xf numFmtId="0" fontId="4" fillId="0" borderId="90" xfId="0" applyFont="1" applyBorder="1" applyAlignment="1">
      <alignment horizontal="distributed" vertical="center" justifyLastLine="1"/>
    </xf>
    <xf numFmtId="0" fontId="8" fillId="0" borderId="89" xfId="0" applyFont="1" applyBorder="1" applyAlignment="1">
      <alignment horizontal="distributed" vertical="center" wrapText="1" justifyLastLine="1"/>
    </xf>
    <xf numFmtId="0" fontId="8" fillId="0" borderId="90" xfId="0" applyFont="1" applyBorder="1" applyAlignment="1">
      <alignment horizontal="distributed" vertical="center" justifyLastLine="1"/>
    </xf>
    <xf numFmtId="200" fontId="4" fillId="0" borderId="0" xfId="0" applyNumberFormat="1" applyFont="1" applyAlignment="1">
      <alignment horizontal="right" vertical="center"/>
    </xf>
    <xf numFmtId="200" fontId="27" fillId="0" borderId="0" xfId="0" applyNumberFormat="1" applyFont="1" applyAlignment="1">
      <alignment horizontal="right" vertical="center"/>
    </xf>
    <xf numFmtId="201" fontId="8" fillId="0" borderId="0" xfId="1" applyNumberFormat="1" applyFont="1" applyAlignment="1">
      <alignment horizontal="right" vertical="center"/>
    </xf>
    <xf numFmtId="202" fontId="8" fillId="0" borderId="0" xfId="1" applyNumberFormat="1" applyFont="1" applyAlignment="1">
      <alignment horizontal="right" vertical="center"/>
    </xf>
    <xf numFmtId="202" fontId="8" fillId="0" borderId="0" xfId="1" applyNumberFormat="1" applyFont="1" applyBorder="1" applyAlignment="1">
      <alignment horizontal="right" vertical="center"/>
    </xf>
    <xf numFmtId="202" fontId="8" fillId="0" borderId="79" xfId="0" applyNumberFormat="1" applyFont="1" applyBorder="1" applyAlignment="1">
      <alignment horizontal="right" vertical="center"/>
    </xf>
    <xf numFmtId="202" fontId="8" fillId="0" borderId="0" xfId="0" applyNumberFormat="1" applyFont="1" applyAlignment="1">
      <alignment horizontal="right" vertical="center"/>
    </xf>
    <xf numFmtId="202" fontId="8" fillId="0" borderId="0" xfId="0" applyNumberFormat="1" applyFont="1" applyBorder="1" applyAlignment="1">
      <alignment horizontal="right" vertical="center"/>
    </xf>
    <xf numFmtId="201" fontId="8" fillId="0" borderId="0" xfId="1" applyNumberFormat="1" applyFont="1" applyBorder="1" applyAlignment="1">
      <alignment horizontal="right" vertical="center"/>
    </xf>
    <xf numFmtId="38" fontId="8" fillId="0" borderId="0" xfId="1" applyFont="1" applyBorder="1">
      <alignment vertical="center"/>
    </xf>
    <xf numFmtId="0" fontId="53" fillId="0" borderId="0" xfId="0" applyFont="1">
      <alignment vertical="center"/>
    </xf>
    <xf numFmtId="0" fontId="53" fillId="0" borderId="0" xfId="0" applyFont="1" applyBorder="1">
      <alignment vertical="center"/>
    </xf>
    <xf numFmtId="201" fontId="8" fillId="0" borderId="94" xfId="1" applyNumberFormat="1" applyFont="1" applyBorder="1" applyAlignment="1">
      <alignment horizontal="right" vertical="center"/>
    </xf>
    <xf numFmtId="0" fontId="8" fillId="0" borderId="79" xfId="0" applyFont="1" applyFill="1" applyBorder="1" applyAlignment="1">
      <alignment horizontal="center" vertical="center"/>
    </xf>
    <xf numFmtId="201" fontId="8" fillId="0" borderId="0" xfId="1" applyNumberFormat="1" applyFont="1" applyFill="1" applyBorder="1" applyAlignment="1">
      <alignment horizontal="right" vertical="center"/>
    </xf>
    <xf numFmtId="202" fontId="8" fillId="0" borderId="0" xfId="1" applyNumberFormat="1" applyFont="1" applyFill="1" applyBorder="1" applyAlignment="1">
      <alignment horizontal="right" vertical="center"/>
    </xf>
    <xf numFmtId="202" fontId="8" fillId="0" borderId="79" xfId="0" applyNumberFormat="1" applyFont="1" applyFill="1" applyBorder="1" applyAlignment="1">
      <alignment horizontal="right" vertical="center"/>
    </xf>
    <xf numFmtId="202" fontId="8" fillId="0" borderId="0" xfId="0" applyNumberFormat="1" applyFont="1" applyFill="1" applyAlignment="1">
      <alignment horizontal="right" vertical="center"/>
    </xf>
    <xf numFmtId="202" fontId="8" fillId="0" borderId="0" xfId="0" applyNumberFormat="1" applyFont="1" applyFill="1" applyBorder="1" applyAlignment="1">
      <alignment horizontal="right" vertical="center"/>
    </xf>
    <xf numFmtId="38" fontId="8" fillId="0" borderId="0" xfId="1" applyFont="1" applyFill="1" applyBorder="1">
      <alignment vertical="center"/>
    </xf>
    <xf numFmtId="0" fontId="53" fillId="0" borderId="0" xfId="0" applyFont="1" applyFill="1">
      <alignment vertical="center"/>
    </xf>
    <xf numFmtId="201" fontId="8" fillId="0" borderId="0" xfId="0" applyNumberFormat="1" applyFont="1" applyFill="1" applyBorder="1" applyAlignment="1">
      <alignment horizontal="right" vertical="center"/>
    </xf>
    <xf numFmtId="0" fontId="53" fillId="0" borderId="0" xfId="0" applyFont="1" applyFill="1" applyBorder="1">
      <alignment vertical="center"/>
    </xf>
    <xf numFmtId="0" fontId="6" fillId="0" borderId="88" xfId="0" applyFont="1" applyFill="1" applyBorder="1">
      <alignment vertical="center"/>
    </xf>
    <xf numFmtId="200" fontId="7" fillId="0" borderId="22" xfId="0" applyNumberFormat="1" applyFont="1" applyFill="1" applyBorder="1">
      <alignment vertical="center"/>
    </xf>
    <xf numFmtId="0" fontId="7" fillId="0" borderId="0" xfId="0" applyFont="1" applyFill="1" applyBorder="1">
      <alignment vertical="center"/>
    </xf>
    <xf numFmtId="38" fontId="8" fillId="0" borderId="22" xfId="1" applyFont="1" applyFill="1" applyBorder="1" applyAlignment="1">
      <alignment horizontal="right" vertical="center"/>
    </xf>
    <xf numFmtId="0" fontId="0" fillId="0" borderId="22" xfId="0" applyFill="1" applyBorder="1">
      <alignment vertical="center"/>
    </xf>
    <xf numFmtId="200" fontId="8" fillId="0" borderId="22" xfId="1" applyNumberFormat="1" applyFont="1" applyBorder="1" applyAlignment="1">
      <alignment horizontal="right" vertical="center"/>
    </xf>
    <xf numFmtId="38" fontId="8" fillId="0" borderId="22" xfId="1" applyFont="1" applyBorder="1" applyAlignment="1">
      <alignment horizontal="right" vertical="center"/>
    </xf>
    <xf numFmtId="0" fontId="0" fillId="0" borderId="0" xfId="0" applyFill="1" applyBorder="1">
      <alignment vertical="center"/>
    </xf>
    <xf numFmtId="201" fontId="7" fillId="0" borderId="22" xfId="0" applyNumberFormat="1" applyFont="1" applyFill="1" applyBorder="1">
      <alignment vertical="center"/>
    </xf>
    <xf numFmtId="0" fontId="4" fillId="0" borderId="0" xfId="0" applyFont="1" applyFill="1" applyAlignment="1">
      <alignment horizontal="left" vertical="center" indent="1"/>
    </xf>
    <xf numFmtId="0" fontId="7" fillId="4" borderId="0" xfId="0" applyFont="1" applyFill="1">
      <alignment vertical="center"/>
    </xf>
    <xf numFmtId="0" fontId="7" fillId="4" borderId="0" xfId="0" applyFont="1" applyFill="1" applyBorder="1">
      <alignment vertical="center"/>
    </xf>
    <xf numFmtId="0" fontId="45" fillId="0" borderId="0" xfId="11" applyFont="1" applyAlignment="1">
      <alignment horizontal="center" vertical="center"/>
    </xf>
    <xf numFmtId="0" fontId="46" fillId="0" borderId="0" xfId="11" applyFont="1">
      <alignment vertical="top"/>
    </xf>
    <xf numFmtId="0" fontId="47" fillId="0" borderId="0" xfId="11" applyFont="1" applyAlignment="1">
      <alignment horizontal="left" vertical="top" wrapText="1" readingOrder="1"/>
    </xf>
    <xf numFmtId="0" fontId="48" fillId="0" borderId="62" xfId="11" applyFont="1" applyBorder="1" applyAlignment="1">
      <alignment horizontal="center" vertical="center" wrapText="1" readingOrder="1"/>
    </xf>
    <xf numFmtId="0" fontId="48" fillId="0" borderId="63" xfId="11" applyFont="1" applyBorder="1" applyAlignment="1">
      <alignment horizontal="center" vertical="center" wrapText="1" readingOrder="1"/>
    </xf>
    <xf numFmtId="0" fontId="48" fillId="0" borderId="64" xfId="11" applyFont="1" applyBorder="1" applyAlignment="1">
      <alignment horizontal="center" vertical="center" wrapText="1" readingOrder="1"/>
    </xf>
    <xf numFmtId="0" fontId="48" fillId="0" borderId="0" xfId="11" applyFont="1">
      <alignment vertical="top"/>
    </xf>
    <xf numFmtId="0" fontId="48" fillId="0" borderId="65" xfId="11" applyFont="1" applyBorder="1" applyAlignment="1">
      <alignment horizontal="center" vertical="center" wrapText="1" readingOrder="1"/>
    </xf>
    <xf numFmtId="0" fontId="48" fillId="0" borderId="66" xfId="11" applyFont="1" applyBorder="1" applyAlignment="1">
      <alignment horizontal="center" vertical="center" wrapText="1" readingOrder="1"/>
    </xf>
    <xf numFmtId="0" fontId="48" fillId="0" borderId="67" xfId="11" applyFont="1" applyBorder="1" applyAlignment="1">
      <alignment horizontal="center" vertical="center" wrapText="1" readingOrder="1"/>
    </xf>
    <xf numFmtId="0" fontId="48" fillId="0" borderId="70" xfId="11" applyFont="1" applyBorder="1" applyAlignment="1">
      <alignment horizontal="left" vertical="top" wrapText="1" readingOrder="1"/>
    </xf>
    <xf numFmtId="0" fontId="48" fillId="0" borderId="0" xfId="11" applyFont="1" applyAlignment="1">
      <alignment horizontal="left" vertical="top" wrapText="1" readingOrder="1"/>
    </xf>
    <xf numFmtId="0" fontId="4" fillId="0" borderId="13" xfId="11" applyFont="1" applyBorder="1" applyAlignment="1">
      <alignment horizontal="distributed" vertical="center"/>
    </xf>
    <xf numFmtId="3" fontId="48" fillId="0" borderId="0" xfId="11" applyNumberFormat="1" applyFont="1" applyAlignment="1">
      <alignment horizontal="right" vertical="top" wrapText="1" readingOrder="1"/>
    </xf>
    <xf numFmtId="0" fontId="44" fillId="0" borderId="13" xfId="11" applyFont="1" applyBorder="1" applyAlignment="1">
      <alignment vertical="center"/>
    </xf>
    <xf numFmtId="0" fontId="48" fillId="0" borderId="0" xfId="11" applyNumberFormat="1" applyFont="1" applyAlignment="1">
      <alignment horizontal="right" vertical="top" wrapText="1" readingOrder="1"/>
    </xf>
    <xf numFmtId="0" fontId="48" fillId="0" borderId="0" xfId="11" applyFont="1" applyAlignment="1">
      <alignment horizontal="right" vertical="top" wrapText="1" readingOrder="1"/>
    </xf>
    <xf numFmtId="0" fontId="48" fillId="0" borderId="0" xfId="11" applyFont="1" applyAlignment="1">
      <alignment horizontal="right" vertical="top"/>
    </xf>
    <xf numFmtId="0" fontId="48" fillId="0" borderId="88" xfId="11" applyFont="1" applyBorder="1">
      <alignment vertical="top"/>
    </xf>
    <xf numFmtId="0" fontId="48" fillId="0" borderId="22" xfId="11" applyFont="1" applyBorder="1">
      <alignment vertical="top"/>
    </xf>
    <xf numFmtId="0" fontId="54" fillId="0" borderId="0" xfId="11">
      <alignment vertical="top"/>
    </xf>
    <xf numFmtId="0" fontId="48" fillId="0" borderId="104" xfId="11" applyFont="1" applyBorder="1">
      <alignment vertical="top"/>
    </xf>
    <xf numFmtId="0" fontId="48" fillId="0" borderId="70" xfId="11" applyFont="1" applyBorder="1" applyAlignment="1">
      <alignment horizontal="center" vertical="center" wrapText="1" readingOrder="1"/>
    </xf>
    <xf numFmtId="0" fontId="48" fillId="0" borderId="105" xfId="11" applyFont="1" applyBorder="1" applyAlignment="1">
      <alignment horizontal="center" vertical="center" wrapText="1" readingOrder="1"/>
    </xf>
    <xf numFmtId="0" fontId="48" fillId="0" borderId="106" xfId="11" applyFont="1" applyBorder="1" applyAlignment="1">
      <alignment horizontal="center" vertical="center" wrapText="1" readingOrder="1"/>
    </xf>
    <xf numFmtId="0" fontId="48" fillId="0" borderId="75" xfId="11" applyFont="1" applyBorder="1" applyAlignment="1">
      <alignment horizontal="center" vertical="center"/>
    </xf>
    <xf numFmtId="0" fontId="48" fillId="0" borderId="76" xfId="11" applyFont="1" applyBorder="1" applyAlignment="1">
      <alignment horizontal="center" vertical="center"/>
    </xf>
    <xf numFmtId="0" fontId="50" fillId="0" borderId="66" xfId="11" applyFont="1" applyBorder="1" applyAlignment="1">
      <alignment horizontal="center" vertical="center" wrapText="1" readingOrder="1"/>
    </xf>
    <xf numFmtId="0" fontId="50" fillId="0" borderId="67" xfId="11" applyFont="1" applyBorder="1" applyAlignment="1">
      <alignment horizontal="center" vertical="center" wrapText="1" readingOrder="1"/>
    </xf>
    <xf numFmtId="0" fontId="54" fillId="0" borderId="19" xfId="11" applyBorder="1">
      <alignment vertical="top"/>
    </xf>
    <xf numFmtId="0" fontId="46" fillId="0" borderId="22" xfId="11" applyFont="1" applyBorder="1">
      <alignment vertical="top"/>
    </xf>
    <xf numFmtId="0" fontId="4" fillId="0" borderId="83" xfId="0" applyFont="1" applyBorder="1" applyAlignment="1">
      <alignment horizontal="center" vertical="center" wrapText="1" justifyLastLine="1"/>
    </xf>
    <xf numFmtId="0" fontId="4" fillId="0" borderId="99" xfId="0" applyFont="1" applyBorder="1" applyAlignment="1">
      <alignment horizontal="center" vertical="center"/>
    </xf>
    <xf numFmtId="0" fontId="4" fillId="0" borderId="101" xfId="0" applyFont="1" applyBorder="1" applyAlignment="1">
      <alignment horizontal="center" vertical="center"/>
    </xf>
    <xf numFmtId="0" fontId="4" fillId="0" borderId="90" xfId="0" applyFont="1" applyBorder="1" applyAlignment="1">
      <alignment horizontal="distributed" vertical="center" wrapText="1" justifyLastLine="1"/>
    </xf>
    <xf numFmtId="0" fontId="27" fillId="0" borderId="0" xfId="0" applyFont="1" applyAlignment="1">
      <alignment horizontal="right"/>
    </xf>
    <xf numFmtId="0" fontId="13" fillId="2" borderId="13" xfId="11" applyFont="1" applyFill="1" applyBorder="1" applyAlignment="1">
      <alignment horizontal="distributed"/>
    </xf>
    <xf numFmtId="38" fontId="4" fillId="0" borderId="0" xfId="0" applyNumberFormat="1" applyFont="1">
      <alignment vertical="center"/>
    </xf>
    <xf numFmtId="0" fontId="13" fillId="2" borderId="13" xfId="11" applyFont="1" applyFill="1" applyBorder="1" applyAlignment="1">
      <alignment horizontal="center"/>
    </xf>
    <xf numFmtId="0" fontId="12" fillId="2" borderId="13" xfId="11" applyFont="1" applyFill="1" applyBorder="1" applyAlignment="1"/>
    <xf numFmtId="0" fontId="4" fillId="0" borderId="22" xfId="0" applyFont="1" applyBorder="1">
      <alignment vertical="center"/>
    </xf>
    <xf numFmtId="0" fontId="4" fillId="0" borderId="13" xfId="0" applyFont="1" applyBorder="1" applyAlignment="1">
      <alignment horizontal="distributed" vertical="center" wrapText="1"/>
    </xf>
    <xf numFmtId="181" fontId="4" fillId="0" borderId="22" xfId="0" applyNumberFormat="1" applyFont="1" applyBorder="1">
      <alignment vertical="center"/>
    </xf>
    <xf numFmtId="203" fontId="4" fillId="0" borderId="22" xfId="0" applyNumberFormat="1" applyFont="1" applyBorder="1">
      <alignment vertical="center"/>
    </xf>
    <xf numFmtId="0" fontId="4" fillId="0" borderId="0" xfId="0" applyFont="1" applyAlignment="1">
      <alignment horizontal="left" vertical="center" indent="1"/>
    </xf>
    <xf numFmtId="0" fontId="4" fillId="0" borderId="0" xfId="0" applyFont="1" applyAlignment="1">
      <alignment horizontal="left" vertical="center" indent="2"/>
    </xf>
    <xf numFmtId="0" fontId="4" fillId="0" borderId="97" xfId="0" applyFont="1" applyBorder="1" applyAlignment="1">
      <alignment horizontal="centerContinuous" vertical="center"/>
    </xf>
    <xf numFmtId="0" fontId="4" fillId="0" borderId="23" xfId="0" applyFont="1" applyBorder="1" applyAlignment="1">
      <alignment horizontal="centerContinuous" vertical="center"/>
    </xf>
    <xf numFmtId="0" fontId="4" fillId="0" borderId="22" xfId="0" applyFont="1" applyBorder="1" applyAlignment="1">
      <alignment horizontal="center" vertical="center"/>
    </xf>
    <xf numFmtId="0" fontId="4" fillId="0" borderId="19" xfId="0" applyFont="1" applyBorder="1" applyAlignment="1">
      <alignment horizontal="center" vertical="center"/>
    </xf>
    <xf numFmtId="0" fontId="4" fillId="0" borderId="83" xfId="0" applyFont="1" applyBorder="1">
      <alignment vertical="center"/>
    </xf>
    <xf numFmtId="0" fontId="4" fillId="0" borderId="13" xfId="0" applyFont="1" applyBorder="1" applyAlignment="1">
      <alignment horizontal="distributed" vertical="center" justifyLastLine="1"/>
    </xf>
    <xf numFmtId="38" fontId="8" fillId="0" borderId="0" xfId="1" applyFont="1" applyAlignment="1">
      <alignment vertical="center"/>
    </xf>
    <xf numFmtId="40" fontId="8" fillId="0" borderId="0" xfId="0" applyNumberFormat="1" applyFont="1">
      <alignment vertical="center"/>
    </xf>
    <xf numFmtId="38" fontId="8" fillId="0" borderId="0" xfId="1" applyFont="1">
      <alignment vertical="center"/>
    </xf>
    <xf numFmtId="0" fontId="4" fillId="0" borderId="0" xfId="0" applyFont="1" applyBorder="1" applyAlignment="1">
      <alignment horizontal="center"/>
    </xf>
    <xf numFmtId="0" fontId="4" fillId="0" borderId="13" xfId="0" applyFont="1" applyBorder="1" applyAlignment="1">
      <alignment horizontal="center"/>
    </xf>
    <xf numFmtId="38" fontId="4" fillId="0" borderId="0" xfId="1" applyFont="1" applyBorder="1" applyAlignment="1">
      <alignment horizontal="right" vertical="center" indent="1"/>
    </xf>
    <xf numFmtId="38" fontId="4" fillId="0" borderId="13" xfId="1" applyFont="1" applyBorder="1" applyAlignment="1">
      <alignment horizontal="right" vertical="center" indent="1"/>
    </xf>
    <xf numFmtId="180" fontId="4" fillId="0" borderId="0" xfId="0" applyNumberFormat="1" applyFont="1" applyBorder="1">
      <alignment vertical="center"/>
    </xf>
    <xf numFmtId="180" fontId="4" fillId="0" borderId="13" xfId="0" applyNumberFormat="1" applyFont="1" applyBorder="1">
      <alignment vertical="center"/>
    </xf>
    <xf numFmtId="180" fontId="4" fillId="0" borderId="0" xfId="0" applyNumberFormat="1" applyFont="1" applyBorder="1" applyAlignment="1">
      <alignment horizontal="distributed" vertical="center" justifyLastLine="1"/>
    </xf>
    <xf numFmtId="180" fontId="4" fillId="0" borderId="13" xfId="0" applyNumberFormat="1" applyFont="1" applyBorder="1" applyAlignment="1">
      <alignment horizontal="distributed" vertical="center" justifyLastLine="1"/>
    </xf>
    <xf numFmtId="38" fontId="4" fillId="0" borderId="13" xfId="1" applyFont="1" applyBorder="1">
      <alignment vertical="center"/>
    </xf>
    <xf numFmtId="38" fontId="4" fillId="0" borderId="0" xfId="1" applyFont="1" applyFill="1" applyBorder="1" applyAlignment="1">
      <alignment horizontal="right" vertical="center" indent="1"/>
    </xf>
    <xf numFmtId="38" fontId="4" fillId="0" borderId="13" xfId="1" applyFont="1" applyFill="1" applyBorder="1" applyAlignment="1">
      <alignment horizontal="right" vertical="center" indent="1"/>
    </xf>
    <xf numFmtId="180" fontId="4" fillId="0" borderId="0" xfId="0" applyNumberFormat="1" applyFont="1" applyFill="1" applyBorder="1">
      <alignment vertical="center"/>
    </xf>
    <xf numFmtId="180" fontId="4" fillId="0" borderId="13" xfId="0" applyNumberFormat="1" applyFont="1" applyFill="1" applyBorder="1">
      <alignment vertical="center"/>
    </xf>
    <xf numFmtId="38" fontId="27" fillId="0" borderId="22" xfId="1" applyFont="1" applyBorder="1" applyAlignment="1">
      <alignment vertical="center"/>
    </xf>
    <xf numFmtId="0" fontId="27" fillId="0" borderId="22" xfId="0" applyFont="1" applyBorder="1">
      <alignment vertical="center"/>
    </xf>
    <xf numFmtId="38" fontId="27" fillId="0" borderId="22" xfId="1" applyFont="1" applyBorder="1">
      <alignment vertical="center"/>
    </xf>
    <xf numFmtId="0" fontId="6" fillId="0" borderId="102" xfId="0" applyFont="1" applyBorder="1" applyAlignment="1">
      <alignment horizontal="center" vertical="center"/>
    </xf>
    <xf numFmtId="0" fontId="6" fillId="0" borderId="97" xfId="0" applyFont="1" applyBorder="1" applyAlignment="1">
      <alignment horizontal="distributed" vertical="center" indent="8"/>
    </xf>
    <xf numFmtId="0" fontId="6" fillId="0" borderId="56" xfId="0" applyFont="1" applyBorder="1" applyAlignment="1">
      <alignment horizontal="center" vertical="center"/>
    </xf>
    <xf numFmtId="0" fontId="6" fillId="0" borderId="85" xfId="0" applyFont="1" applyBorder="1" applyAlignment="1">
      <alignment horizontal="distributed" vertical="center" justifyLastLine="1"/>
    </xf>
    <xf numFmtId="0" fontId="6" fillId="0" borderId="107" xfId="0" applyFont="1" applyBorder="1" applyAlignment="1">
      <alignment horizontal="center" vertical="center"/>
    </xf>
    <xf numFmtId="0" fontId="6" fillId="0" borderId="90" xfId="0" applyFont="1" applyFill="1" applyBorder="1" applyAlignment="1">
      <alignment horizontal="center" vertical="center"/>
    </xf>
    <xf numFmtId="0" fontId="6" fillId="0" borderId="56" xfId="0" applyFont="1" applyBorder="1" applyAlignment="1">
      <alignment horizontal="center" vertical="center"/>
    </xf>
    <xf numFmtId="0" fontId="6" fillId="0" borderId="99" xfId="0" applyFont="1" applyBorder="1" applyAlignment="1">
      <alignment horizontal="right" vertical="center"/>
    </xf>
    <xf numFmtId="0" fontId="6" fillId="0" borderId="99" xfId="0" applyFont="1" applyBorder="1">
      <alignment vertical="center"/>
    </xf>
    <xf numFmtId="0" fontId="6" fillId="0" borderId="94" xfId="0" applyFont="1" applyBorder="1" applyAlignment="1">
      <alignment horizontal="right" vertical="center"/>
    </xf>
    <xf numFmtId="0" fontId="7" fillId="0" borderId="56" xfId="0" applyFont="1" applyBorder="1" applyAlignment="1">
      <alignment horizontal="distributed" vertical="center" justifyLastLine="1"/>
    </xf>
    <xf numFmtId="2" fontId="7" fillId="0" borderId="99" xfId="0" applyNumberFormat="1" applyFont="1" applyBorder="1" applyAlignment="1">
      <alignment horizontal="right"/>
    </xf>
    <xf numFmtId="38" fontId="7" fillId="0" borderId="99" xfId="0" applyNumberFormat="1" applyFont="1" applyBorder="1" applyAlignment="1">
      <alignment horizontal="right"/>
    </xf>
    <xf numFmtId="2" fontId="7" fillId="0" borderId="94" xfId="0" applyNumberFormat="1" applyFont="1" applyBorder="1" applyAlignment="1">
      <alignment horizontal="right"/>
    </xf>
    <xf numFmtId="0" fontId="7" fillId="0" borderId="56" xfId="0" applyFont="1" applyBorder="1" applyAlignment="1">
      <alignment horizontal="right" vertical="center"/>
    </xf>
    <xf numFmtId="38" fontId="7" fillId="0" borderId="94" xfId="1" applyFont="1" applyBorder="1" applyAlignment="1">
      <alignment horizontal="right"/>
    </xf>
    <xf numFmtId="38" fontId="7" fillId="0" borderId="99" xfId="1" applyFont="1" applyBorder="1" applyAlignment="1">
      <alignment horizontal="right"/>
    </xf>
    <xf numFmtId="38" fontId="7" fillId="0" borderId="56" xfId="1" applyFont="1" applyBorder="1" applyAlignment="1">
      <alignment horizontal="center" vertical="center"/>
    </xf>
    <xf numFmtId="38" fontId="7" fillId="0" borderId="56" xfId="1" applyNumberFormat="1" applyFont="1" applyBorder="1" applyAlignment="1">
      <alignment horizontal="center" vertical="center"/>
    </xf>
    <xf numFmtId="181" fontId="7" fillId="0" borderId="56" xfId="1" applyNumberFormat="1" applyFont="1" applyBorder="1" applyAlignment="1">
      <alignment horizontal="center" vertical="center"/>
    </xf>
    <xf numFmtId="0" fontId="7" fillId="0" borderId="99" xfId="0" applyFont="1" applyBorder="1">
      <alignment vertical="center"/>
    </xf>
    <xf numFmtId="38" fontId="7" fillId="0" borderId="57" xfId="0" applyNumberFormat="1" applyFont="1" applyBorder="1" applyAlignment="1">
      <alignment horizontal="right"/>
    </xf>
    <xf numFmtId="38" fontId="7" fillId="0" borderId="107" xfId="1" applyNumberFormat="1" applyFont="1" applyBorder="1" applyAlignment="1">
      <alignment horizontal="center" vertical="center"/>
    </xf>
    <xf numFmtId="38" fontId="7" fillId="0" borderId="108" xfId="0" applyNumberFormat="1" applyFont="1" applyBorder="1" applyAlignment="1">
      <alignment horizontal="right"/>
    </xf>
    <xf numFmtId="2" fontId="7" fillId="0" borderId="101" xfId="0" applyNumberFormat="1" applyFont="1" applyBorder="1" applyAlignment="1">
      <alignment horizontal="right"/>
    </xf>
    <xf numFmtId="38" fontId="7" fillId="0" borderId="101" xfId="0" applyNumberFormat="1" applyFont="1" applyBorder="1" applyAlignment="1">
      <alignment horizontal="right"/>
    </xf>
    <xf numFmtId="2" fontId="7" fillId="0" borderId="21" xfId="0" applyNumberFormat="1" applyFont="1" applyBorder="1" applyAlignment="1">
      <alignment horizontal="right"/>
    </xf>
    <xf numFmtId="38" fontId="7" fillId="0" borderId="83" xfId="1" applyNumberFormat="1" applyFont="1" applyBorder="1" applyAlignment="1">
      <alignment horizontal="center" vertical="center"/>
    </xf>
  </cellXfs>
  <cellStyles count="12">
    <cellStyle name="桁区切り" xfId="1" builtinId="6"/>
    <cellStyle name="標準" xfId="0" builtinId="0"/>
    <cellStyle name="標準 2" xfId="4"/>
    <cellStyle name="標準 2 2" xfId="6"/>
    <cellStyle name="標準 2 3" xfId="2"/>
    <cellStyle name="標準 4" xfId="5"/>
    <cellStyle name="標準 4 2" xfId="11"/>
    <cellStyle name="標準 5" xfId="10"/>
    <cellStyle name="標準_0252-0256" xfId="9"/>
    <cellStyle name="標準_船保・総括表" xfId="3"/>
    <cellStyle name="標準_全国編　第04表 船保　標準賞与額被保険者数（案）" xfId="8"/>
    <cellStyle name="標準_第03表 標準報酬月額別被保険者数" xfId="7"/>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1.xml"/><Relationship Id="rId50"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theme" Target="theme/theme1.xml"/><Relationship Id="rId8" Type="http://schemas.openxmlformats.org/officeDocument/2006/relationships/worksheet" Target="worksheets/sheet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1.v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5</xdr:col>
          <xdr:colOff>180975</xdr:colOff>
          <xdr:row>44</xdr:row>
          <xdr:rowOff>180975</xdr:rowOff>
        </xdr:from>
        <xdr:to>
          <xdr:col>23</xdr:col>
          <xdr:colOff>762000</xdr:colOff>
          <xdr:row>51</xdr:row>
          <xdr:rowOff>9525</xdr:rowOff>
        </xdr:to>
        <xdr:pic>
          <xdr:nvPicPr>
            <xdr:cNvPr id="2" name="図 1"/>
            <xdr:cNvPicPr>
              <a:picLocks noChangeAspect="1" noChangeArrowheads="1"/>
              <a:extLst>
                <a:ext uri="{84589F7E-364E-4C9E-8A38-B11213B215E9}">
                  <a14:cameraTool cellRange="[1]年度平均加入者数!$A$2:$H$7" spid="_x0000_s1025"/>
                </a:ext>
              </a:extLst>
            </xdr:cNvPicPr>
          </xdr:nvPicPr>
          <xdr:blipFill>
            <a:blip xmlns:r="http://schemas.openxmlformats.org/officeDocument/2006/relationships" r:embed="rId1"/>
            <a:srcRect/>
            <a:stretch>
              <a:fillRect/>
            </a:stretch>
          </xdr:blipFill>
          <xdr:spPr bwMode="auto">
            <a:xfrm>
              <a:off x="11106150" y="9420225"/>
              <a:ext cx="7096125" cy="1228725"/>
            </a:xfrm>
            <a:prstGeom prst="rect">
              <a:avLst/>
            </a:prstGeom>
            <a:noFill/>
            <a:extLst>
              <a:ext uri="{909E8E84-426E-40DD-AFC4-6F175D3DCCD1}">
                <a14:hiddenFill>
                  <a:solidFill>
                    <a:srgbClr val="FFFFFF"/>
                  </a:solidFill>
                </a14:hiddenFill>
              </a:ext>
            </a:extLst>
          </xdr:spPr>
        </xdr:pic>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80ns02v\a80v0116\sharefs\99.&#26412;&#37096;\70.&#33337;&#21729;&#20445;&#38522;&#20225;&#30011;G\&#9675;&#32113;&#35336;&#38306;&#20418;\02%20&#32113;&#35336;\03&#20107;&#26989;&#24180;&#22577;\&#20196;&#21644;3&#24180;&#24230;&#65288;&#20196;&#21644;5&#24180;&#20316;&#25104;&#20998;&#65289;\02_&#21407;&#31295;&#12471;&#12540;&#12488;&#9670;\03&#32113;&#35336;&#34920;&#9670;\&#12304;&#27231;&#23494;&#24615;2&#12305;_R3-02-05-02&#12304;&#32207;&#25324;&#34920;&#12305;&#20445;&#38522;&#32102;&#20184;&#35576;&#29575;&#65288;&#24180;&#24230;&#24179;&#22343;&#21152;&#20837;&#32773;&#25968;&#65289;&#973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年度平均加入者数"/>
      <sheetName val="ツ（NO.3)平均"/>
      <sheetName val="ツ（NO.4)平均"/>
    </sheetNames>
    <sheetDataSet>
      <sheetData sheetId="0"/>
      <sheetData sheetId="1"/>
      <sheetData sheetId="2"/>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tabSelected="1" zoomScaleNormal="100" workbookViewId="0"/>
  </sheetViews>
  <sheetFormatPr defaultRowHeight="13.5"/>
  <sheetData/>
  <phoneticPr fontId="1"/>
  <pageMargins left="0.7" right="0.7" top="0.75" bottom="0.75" header="0.3" footer="0.3"/>
  <pageSetup paperSize="9" orientation="portrait" r:id="rId1"/>
  <headerFooter>
    <oddHeader>&amp;L機密性2</oddHead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AE57"/>
  <sheetViews>
    <sheetView showGridLines="0" view="pageBreakPreview" zoomScale="80" zoomScaleNormal="85" zoomScaleSheetLayoutView="80" workbookViewId="0"/>
  </sheetViews>
  <sheetFormatPr defaultRowHeight="13.5"/>
  <cols>
    <col min="1" max="2" width="4.625" style="488" customWidth="1"/>
    <col min="3" max="3" width="17.625" style="488" customWidth="1"/>
    <col min="4" max="7" width="18.625" style="488" customWidth="1"/>
    <col min="8" max="10" width="19.625" style="488" customWidth="1"/>
    <col min="11" max="11" width="19.625" style="589" customWidth="1"/>
    <col min="12" max="14" width="19.625" style="488" customWidth="1"/>
    <col min="15" max="15" width="9" style="488"/>
    <col min="16" max="16" width="3.125" style="481" customWidth="1"/>
    <col min="17" max="17" width="8.875" style="481" customWidth="1"/>
    <col min="18" max="18" width="16" style="481" customWidth="1"/>
    <col min="19" max="22" width="18.375" style="481" customWidth="1"/>
    <col min="23" max="31" width="19.625" style="481" customWidth="1"/>
    <col min="32" max="16384" width="9" style="481"/>
  </cols>
  <sheetData>
    <row r="1" spans="1:31" ht="15" thickBot="1">
      <c r="A1" s="476" t="s">
        <v>206</v>
      </c>
      <c r="B1" s="477"/>
      <c r="C1" s="477"/>
      <c r="D1" s="477"/>
      <c r="E1" s="477"/>
      <c r="F1" s="477"/>
      <c r="G1" s="477"/>
      <c r="H1" s="477"/>
      <c r="I1" s="477"/>
      <c r="J1" s="477"/>
      <c r="K1" s="478"/>
      <c r="L1" s="477"/>
      <c r="M1" s="477"/>
      <c r="N1" s="477"/>
      <c r="O1" s="477"/>
      <c r="P1" s="479" t="s">
        <v>207</v>
      </c>
      <c r="Q1" s="480"/>
      <c r="R1" s="480"/>
      <c r="S1" s="480"/>
      <c r="T1" s="480"/>
      <c r="U1" s="480"/>
      <c r="V1" s="480"/>
      <c r="W1" s="480"/>
      <c r="X1" s="480"/>
      <c r="Y1" s="480"/>
      <c r="Z1" s="480"/>
    </row>
    <row r="2" spans="1:31" ht="24">
      <c r="A2" s="482" t="s">
        <v>208</v>
      </c>
      <c r="B2" s="482"/>
      <c r="C2" s="483"/>
      <c r="D2" s="484" t="s">
        <v>209</v>
      </c>
      <c r="E2" s="485" t="s">
        <v>210</v>
      </c>
      <c r="F2" s="485" t="s">
        <v>211</v>
      </c>
      <c r="G2" s="485" t="s">
        <v>212</v>
      </c>
      <c r="H2" s="484" t="s">
        <v>213</v>
      </c>
      <c r="I2" s="485" t="s">
        <v>214</v>
      </c>
      <c r="J2" s="485" t="s">
        <v>215</v>
      </c>
      <c r="K2" s="486" t="s">
        <v>216</v>
      </c>
      <c r="L2" s="486" t="s">
        <v>217</v>
      </c>
      <c r="M2" s="486" t="s">
        <v>218</v>
      </c>
      <c r="N2" s="487" t="s">
        <v>219</v>
      </c>
      <c r="P2" s="489" t="s">
        <v>3</v>
      </c>
      <c r="Q2" s="489"/>
      <c r="R2" s="490"/>
      <c r="S2" s="491" t="s">
        <v>220</v>
      </c>
      <c r="T2" s="492" t="s">
        <v>221</v>
      </c>
      <c r="U2" s="493" t="s">
        <v>222</v>
      </c>
      <c r="V2" s="493" t="s">
        <v>223</v>
      </c>
      <c r="W2" s="493" t="s">
        <v>224</v>
      </c>
      <c r="X2" s="493" t="s">
        <v>225</v>
      </c>
      <c r="Y2" s="493" t="s">
        <v>226</v>
      </c>
      <c r="Z2" s="493" t="s">
        <v>227</v>
      </c>
      <c r="AA2" s="493" t="s">
        <v>228</v>
      </c>
      <c r="AB2" s="493" t="s">
        <v>229</v>
      </c>
      <c r="AC2" s="493" t="s">
        <v>230</v>
      </c>
      <c r="AD2" s="493" t="s">
        <v>231</v>
      </c>
      <c r="AE2" s="494" t="s">
        <v>233</v>
      </c>
    </row>
    <row r="3" spans="1:31">
      <c r="A3" s="495"/>
      <c r="B3" s="496"/>
      <c r="C3" s="497"/>
      <c r="D3" s="498" t="s">
        <v>234</v>
      </c>
      <c r="E3" s="499" t="s">
        <v>234</v>
      </c>
      <c r="F3" s="499" t="s">
        <v>234</v>
      </c>
      <c r="G3" s="499" t="s">
        <v>234</v>
      </c>
      <c r="H3" s="500" t="s">
        <v>234</v>
      </c>
      <c r="I3" s="499" t="s">
        <v>234</v>
      </c>
      <c r="J3" s="499" t="s">
        <v>234</v>
      </c>
      <c r="K3" s="501" t="s">
        <v>234</v>
      </c>
      <c r="L3" s="501" t="s">
        <v>234</v>
      </c>
      <c r="M3" s="501" t="s">
        <v>234</v>
      </c>
      <c r="N3" s="501" t="s">
        <v>234</v>
      </c>
      <c r="P3" s="502" t="s">
        <v>235</v>
      </c>
      <c r="Q3" s="503"/>
      <c r="R3" s="504"/>
      <c r="S3" s="505" t="s">
        <v>236</v>
      </c>
      <c r="T3" s="505" t="s">
        <v>236</v>
      </c>
      <c r="U3" s="505" t="s">
        <v>236</v>
      </c>
      <c r="V3" s="505" t="s">
        <v>236</v>
      </c>
      <c r="W3" s="505" t="s">
        <v>236</v>
      </c>
      <c r="X3" s="505" t="s">
        <v>236</v>
      </c>
      <c r="Y3" s="505" t="s">
        <v>236</v>
      </c>
      <c r="Z3" s="505" t="s">
        <v>236</v>
      </c>
      <c r="AA3" s="505" t="s">
        <v>236</v>
      </c>
      <c r="AB3" s="505" t="s">
        <v>236</v>
      </c>
      <c r="AC3" s="505" t="s">
        <v>236</v>
      </c>
      <c r="AD3" s="505" t="s">
        <v>236</v>
      </c>
      <c r="AE3" s="506" t="s">
        <v>237</v>
      </c>
    </row>
    <row r="4" spans="1:31">
      <c r="A4" s="495"/>
      <c r="B4" s="507" t="s">
        <v>238</v>
      </c>
      <c r="C4" s="508"/>
      <c r="D4" s="509">
        <v>87551654</v>
      </c>
      <c r="E4" s="510">
        <v>84357656</v>
      </c>
      <c r="F4" s="510">
        <v>82551642</v>
      </c>
      <c r="G4" s="510">
        <v>75285842</v>
      </c>
      <c r="H4" s="509">
        <v>76226359</v>
      </c>
      <c r="I4" s="510">
        <v>72478895</v>
      </c>
      <c r="J4" s="510">
        <v>71378711</v>
      </c>
      <c r="K4" s="511">
        <v>68903693</v>
      </c>
      <c r="L4" s="511">
        <v>67937176</v>
      </c>
      <c r="M4" s="511">
        <v>67391644</v>
      </c>
      <c r="N4" s="511">
        <v>46449873.318999998</v>
      </c>
      <c r="P4" s="512"/>
      <c r="Q4" s="513" t="s">
        <v>239</v>
      </c>
      <c r="R4" s="514"/>
      <c r="S4" s="515">
        <v>18780189.328000002</v>
      </c>
      <c r="T4" s="515">
        <v>47956646.174999997</v>
      </c>
      <c r="U4" s="515">
        <v>48033998.810000002</v>
      </c>
      <c r="V4" s="515">
        <v>47371874.994999997</v>
      </c>
      <c r="W4" s="515">
        <v>46643952.631999999</v>
      </c>
      <c r="X4" s="515">
        <v>47345998.685999997</v>
      </c>
      <c r="Y4" s="515">
        <v>47205004.298</v>
      </c>
      <c r="Z4" s="515">
        <v>47736484.083999999</v>
      </c>
      <c r="AA4" s="515">
        <v>47683461.387000002</v>
      </c>
      <c r="AB4" s="515">
        <v>47721492.350000001</v>
      </c>
      <c r="AC4" s="515">
        <v>48300537.539000005</v>
      </c>
      <c r="AD4" s="515">
        <v>47704657.407000005</v>
      </c>
      <c r="AE4" s="516">
        <v>48186024.169999994</v>
      </c>
    </row>
    <row r="5" spans="1:31">
      <c r="A5" s="495" t="s">
        <v>240</v>
      </c>
      <c r="B5" s="507" t="s">
        <v>241</v>
      </c>
      <c r="C5" s="508"/>
      <c r="D5" s="509">
        <v>76338367</v>
      </c>
      <c r="E5" s="510">
        <v>71865805</v>
      </c>
      <c r="F5" s="510">
        <v>70992714</v>
      </c>
      <c r="G5" s="510">
        <v>66571154</v>
      </c>
      <c r="H5" s="509">
        <v>68225336</v>
      </c>
      <c r="I5" s="510">
        <v>65176486</v>
      </c>
      <c r="J5" s="510">
        <v>63920983</v>
      </c>
      <c r="K5" s="511">
        <v>62113469</v>
      </c>
      <c r="L5" s="511">
        <v>61518985</v>
      </c>
      <c r="M5" s="511">
        <v>61189636</v>
      </c>
      <c r="N5" s="511">
        <v>39552923.355999999</v>
      </c>
      <c r="P5" s="512"/>
      <c r="Q5" s="513" t="s">
        <v>242</v>
      </c>
      <c r="R5" s="514"/>
      <c r="S5" s="515">
        <v>16390364.834000001</v>
      </c>
      <c r="T5" s="515">
        <v>35910506.342</v>
      </c>
      <c r="U5" s="515">
        <v>35459055.369000003</v>
      </c>
      <c r="V5" s="515">
        <v>35378944.601000004</v>
      </c>
      <c r="W5" s="515">
        <v>35086433.255999997</v>
      </c>
      <c r="X5" s="515">
        <v>35856210.612000003</v>
      </c>
      <c r="Y5" s="515">
        <v>36145548.226999998</v>
      </c>
      <c r="Z5" s="515">
        <v>36806388.431000002</v>
      </c>
      <c r="AA5" s="515">
        <v>37131476.597999997</v>
      </c>
      <c r="AB5" s="517">
        <v>37429568.141000003</v>
      </c>
      <c r="AC5" s="517">
        <v>37565187.704000004</v>
      </c>
      <c r="AD5" s="517">
        <v>36834906.291000001</v>
      </c>
      <c r="AE5" s="518">
        <v>38149382.283</v>
      </c>
    </row>
    <row r="6" spans="1:31">
      <c r="A6" s="495"/>
      <c r="B6" s="519"/>
      <c r="C6" s="520" t="s">
        <v>243</v>
      </c>
      <c r="D6" s="509">
        <v>50728118</v>
      </c>
      <c r="E6" s="510">
        <v>48186318</v>
      </c>
      <c r="F6" s="510">
        <v>48402937</v>
      </c>
      <c r="G6" s="510">
        <v>45486776</v>
      </c>
      <c r="H6" s="509">
        <v>47085952</v>
      </c>
      <c r="I6" s="510">
        <v>41348484</v>
      </c>
      <c r="J6" s="510">
        <v>40455309</v>
      </c>
      <c r="K6" s="511">
        <v>39315663</v>
      </c>
      <c r="L6" s="511">
        <v>39909512</v>
      </c>
      <c r="M6" s="511">
        <v>39699320</v>
      </c>
      <c r="N6" s="511">
        <v>25338012.780999999</v>
      </c>
      <c r="P6" s="512"/>
      <c r="Q6" s="521"/>
      <c r="R6" s="522" t="s">
        <v>244</v>
      </c>
      <c r="S6" s="515">
        <v>15599430.415999999</v>
      </c>
      <c r="T6" s="515">
        <v>32773969.076000001</v>
      </c>
      <c r="U6" s="515">
        <v>32087496.831</v>
      </c>
      <c r="V6" s="515">
        <v>31875347.131999999</v>
      </c>
      <c r="W6" s="515">
        <v>31871032.686999999</v>
      </c>
      <c r="X6" s="515">
        <v>32660442.022</v>
      </c>
      <c r="Y6" s="515">
        <v>32913580.394000001</v>
      </c>
      <c r="Z6" s="515">
        <v>33551463.634</v>
      </c>
      <c r="AA6" s="515">
        <v>34081813.5</v>
      </c>
      <c r="AB6" s="517">
        <v>34371697.769000001</v>
      </c>
      <c r="AC6" s="517">
        <v>34578468.781000003</v>
      </c>
      <c r="AD6" s="517">
        <v>33688458.810000002</v>
      </c>
      <c r="AE6" s="518">
        <v>34713395.211999997</v>
      </c>
    </row>
    <row r="7" spans="1:31">
      <c r="A7" s="495"/>
      <c r="B7" s="519"/>
      <c r="C7" s="520" t="s">
        <v>245</v>
      </c>
      <c r="D7" s="509">
        <v>50728118</v>
      </c>
      <c r="E7" s="510">
        <v>46787813</v>
      </c>
      <c r="F7" s="510">
        <v>43931932</v>
      </c>
      <c r="G7" s="510">
        <v>41322443</v>
      </c>
      <c r="H7" s="509">
        <v>44301274</v>
      </c>
      <c r="I7" s="510">
        <v>38188182</v>
      </c>
      <c r="J7" s="510">
        <v>37381853</v>
      </c>
      <c r="K7" s="511">
        <v>36374055</v>
      </c>
      <c r="L7" s="511">
        <v>36545884</v>
      </c>
      <c r="M7" s="511">
        <v>36640344</v>
      </c>
      <c r="N7" s="511">
        <v>23120183.645</v>
      </c>
      <c r="P7" s="512"/>
      <c r="Q7" s="521"/>
      <c r="R7" s="522" t="s">
        <v>246</v>
      </c>
      <c r="S7" s="515">
        <v>790934.41799999995</v>
      </c>
      <c r="T7" s="515">
        <v>3136537.2659999998</v>
      </c>
      <c r="U7" s="515">
        <v>3371558.5380000002</v>
      </c>
      <c r="V7" s="515">
        <v>3503597.469</v>
      </c>
      <c r="W7" s="515">
        <v>3215400.5690000001</v>
      </c>
      <c r="X7" s="515">
        <v>3195768.59</v>
      </c>
      <c r="Y7" s="515">
        <v>3231967.8330000001</v>
      </c>
      <c r="Z7" s="515">
        <v>3254924.7969999998</v>
      </c>
      <c r="AA7" s="515">
        <v>3049663.0980000002</v>
      </c>
      <c r="AB7" s="517">
        <v>3057870.372</v>
      </c>
      <c r="AC7" s="517">
        <v>2986718.923</v>
      </c>
      <c r="AD7" s="517">
        <v>3146447.4810000001</v>
      </c>
      <c r="AE7" s="518">
        <v>3435987.071</v>
      </c>
    </row>
    <row r="8" spans="1:31">
      <c r="A8" s="495"/>
      <c r="B8" s="519"/>
      <c r="C8" s="520" t="s">
        <v>247</v>
      </c>
      <c r="D8" s="523" t="s">
        <v>96</v>
      </c>
      <c r="E8" s="524">
        <v>1398505</v>
      </c>
      <c r="F8" s="524">
        <v>4471005</v>
      </c>
      <c r="G8" s="524">
        <v>4164333</v>
      </c>
      <c r="H8" s="509">
        <v>2784678</v>
      </c>
      <c r="I8" s="510">
        <v>3160302</v>
      </c>
      <c r="J8" s="510">
        <v>3073456</v>
      </c>
      <c r="K8" s="511">
        <v>2941608</v>
      </c>
      <c r="L8" s="511">
        <v>3363628</v>
      </c>
      <c r="M8" s="511">
        <v>3058976</v>
      </c>
      <c r="N8" s="511">
        <v>2217829.1359999999</v>
      </c>
      <c r="P8" s="512"/>
      <c r="Q8" s="525" t="s">
        <v>248</v>
      </c>
      <c r="R8" s="514"/>
      <c r="S8" s="515">
        <v>883701</v>
      </c>
      <c r="T8" s="515">
        <v>3243186</v>
      </c>
      <c r="U8" s="515">
        <v>3575358.72</v>
      </c>
      <c r="V8" s="515">
        <v>3021034.4309999999</v>
      </c>
      <c r="W8" s="515">
        <v>2998273</v>
      </c>
      <c r="X8" s="515">
        <v>3029550.7259999998</v>
      </c>
      <c r="Y8" s="515">
        <v>2972968</v>
      </c>
      <c r="Z8" s="515">
        <v>3000286</v>
      </c>
      <c r="AA8" s="515">
        <v>3029849</v>
      </c>
      <c r="AB8" s="517">
        <v>3006952</v>
      </c>
      <c r="AC8" s="517">
        <v>3017205.2</v>
      </c>
      <c r="AD8" s="517">
        <v>3031848.3620000002</v>
      </c>
      <c r="AE8" s="518">
        <v>2952733.213</v>
      </c>
    </row>
    <row r="9" spans="1:31">
      <c r="A9" s="495"/>
      <c r="B9" s="519"/>
      <c r="C9" s="520" t="s">
        <v>249</v>
      </c>
      <c r="D9" s="509">
        <v>13021844</v>
      </c>
      <c r="E9" s="510">
        <v>11968397</v>
      </c>
      <c r="F9" s="510">
        <v>11403864</v>
      </c>
      <c r="G9" s="510">
        <v>10675947</v>
      </c>
      <c r="H9" s="509">
        <v>10585450</v>
      </c>
      <c r="I9" s="510">
        <v>13799703</v>
      </c>
      <c r="J9" s="510">
        <v>13649631</v>
      </c>
      <c r="K9" s="511">
        <v>13227914</v>
      </c>
      <c r="L9" s="511">
        <v>13483456</v>
      </c>
      <c r="M9" s="511">
        <v>13494943</v>
      </c>
      <c r="N9" s="511">
        <v>8736492.8039999995</v>
      </c>
      <c r="P9" s="512"/>
      <c r="Q9" s="525" t="s">
        <v>250</v>
      </c>
      <c r="R9" s="514"/>
      <c r="S9" s="515">
        <v>1304294</v>
      </c>
      <c r="T9" s="515">
        <v>7799329</v>
      </c>
      <c r="U9" s="515">
        <v>7959021.8880000003</v>
      </c>
      <c r="V9" s="515">
        <v>7164882</v>
      </c>
      <c r="W9" s="515">
        <v>6283348</v>
      </c>
      <c r="X9" s="515">
        <v>6067770</v>
      </c>
      <c r="Y9" s="515">
        <v>6052831</v>
      </c>
      <c r="Z9" s="515">
        <v>5798444</v>
      </c>
      <c r="AA9" s="515">
        <v>5521344</v>
      </c>
      <c r="AB9" s="517">
        <v>5407501</v>
      </c>
      <c r="AC9" s="517">
        <v>5800097</v>
      </c>
      <c r="AD9" s="517">
        <v>5381310</v>
      </c>
      <c r="AE9" s="518">
        <v>5315918</v>
      </c>
    </row>
    <row r="10" spans="1:31">
      <c r="A10" s="495"/>
      <c r="B10" s="519"/>
      <c r="C10" s="520" t="s">
        <v>251</v>
      </c>
      <c r="D10" s="509">
        <v>6910048</v>
      </c>
      <c r="E10" s="510">
        <v>6446865</v>
      </c>
      <c r="F10" s="510">
        <v>6198466</v>
      </c>
      <c r="G10" s="510">
        <v>5726196</v>
      </c>
      <c r="H10" s="509">
        <v>5750423</v>
      </c>
      <c r="I10" s="510">
        <v>5458464</v>
      </c>
      <c r="J10" s="510">
        <v>5311740</v>
      </c>
      <c r="K10" s="511">
        <v>5181892</v>
      </c>
      <c r="L10" s="511">
        <v>3694358</v>
      </c>
      <c r="M10" s="511">
        <v>3549870</v>
      </c>
      <c r="N10" s="511">
        <v>2698624.6060000001</v>
      </c>
      <c r="P10" s="512"/>
      <c r="Q10" s="525" t="s">
        <v>252</v>
      </c>
      <c r="R10" s="514"/>
      <c r="S10" s="515">
        <v>119978.781</v>
      </c>
      <c r="T10" s="515">
        <v>538494.755</v>
      </c>
      <c r="U10" s="515">
        <v>583907.48800000001</v>
      </c>
      <c r="V10" s="515">
        <v>742249.06599999999</v>
      </c>
      <c r="W10" s="515">
        <v>758064.39599999995</v>
      </c>
      <c r="X10" s="515">
        <v>858791.74899999995</v>
      </c>
      <c r="Y10" s="515">
        <v>468161.74300000002</v>
      </c>
      <c r="Z10" s="515">
        <v>554148.09400000004</v>
      </c>
      <c r="AA10" s="515">
        <v>404932.87699999998</v>
      </c>
      <c r="AB10" s="517">
        <v>261351.10200000001</v>
      </c>
      <c r="AC10" s="517">
        <v>298431.33399999997</v>
      </c>
      <c r="AD10" s="517">
        <v>853343.63600000006</v>
      </c>
      <c r="AE10" s="518">
        <v>170947.182</v>
      </c>
    </row>
    <row r="11" spans="1:31">
      <c r="A11" s="495"/>
      <c r="B11" s="519"/>
      <c r="C11" s="520" t="s">
        <v>253</v>
      </c>
      <c r="D11" s="509">
        <v>5678357</v>
      </c>
      <c r="E11" s="510">
        <v>5264225</v>
      </c>
      <c r="F11" s="510">
        <v>4987447</v>
      </c>
      <c r="G11" s="510">
        <v>4682235</v>
      </c>
      <c r="H11" s="509">
        <v>4803511</v>
      </c>
      <c r="I11" s="510">
        <v>4569835</v>
      </c>
      <c r="J11" s="510">
        <v>4504303</v>
      </c>
      <c r="K11" s="511">
        <v>4388000</v>
      </c>
      <c r="L11" s="511">
        <v>4431659</v>
      </c>
      <c r="M11" s="511">
        <v>4445503</v>
      </c>
      <c r="N11" s="511">
        <v>2779793.165</v>
      </c>
      <c r="P11" s="512"/>
      <c r="Q11" s="525" t="s">
        <v>254</v>
      </c>
      <c r="R11" s="514"/>
      <c r="S11" s="515">
        <v>81850.713000000003</v>
      </c>
      <c r="T11" s="515">
        <v>465130.07799999998</v>
      </c>
      <c r="U11" s="515">
        <v>456655.34499999997</v>
      </c>
      <c r="V11" s="515">
        <v>1064764.8970000001</v>
      </c>
      <c r="W11" s="515">
        <v>1517833.98</v>
      </c>
      <c r="X11" s="515">
        <v>1533675.5989999999</v>
      </c>
      <c r="Y11" s="515">
        <v>1565495.328</v>
      </c>
      <c r="Z11" s="515">
        <v>1577217.5589999999</v>
      </c>
      <c r="AA11" s="515">
        <v>1595858.912</v>
      </c>
      <c r="AB11" s="517">
        <v>1616120.1070000001</v>
      </c>
      <c r="AC11" s="517">
        <v>1619616.301</v>
      </c>
      <c r="AD11" s="517">
        <v>1603249.118</v>
      </c>
      <c r="AE11" s="518">
        <v>1597043.4920000001</v>
      </c>
    </row>
    <row r="12" spans="1:31">
      <c r="A12" s="495"/>
      <c r="B12" s="507" t="s">
        <v>255</v>
      </c>
      <c r="C12" s="508"/>
      <c r="D12" s="509">
        <v>3831913</v>
      </c>
      <c r="E12" s="510">
        <v>3071230</v>
      </c>
      <c r="F12" s="510">
        <v>3004010</v>
      </c>
      <c r="G12" s="510">
        <v>2447318</v>
      </c>
      <c r="H12" s="509">
        <v>1954179</v>
      </c>
      <c r="I12" s="510">
        <v>1530761</v>
      </c>
      <c r="J12" s="510">
        <v>1651862</v>
      </c>
      <c r="K12" s="511">
        <v>1322570</v>
      </c>
      <c r="L12" s="511">
        <v>1256919</v>
      </c>
      <c r="M12" s="511">
        <v>1253860</v>
      </c>
      <c r="N12" s="511">
        <v>989853.00800000003</v>
      </c>
      <c r="P12" s="526"/>
      <c r="Q12" s="521"/>
      <c r="R12" s="522"/>
      <c r="S12" s="517"/>
      <c r="T12" s="517"/>
      <c r="U12" s="517"/>
      <c r="V12" s="517"/>
      <c r="W12" s="517"/>
      <c r="X12" s="517"/>
      <c r="Y12" s="517"/>
      <c r="Z12" s="517"/>
      <c r="AA12" s="517"/>
      <c r="AB12" s="517"/>
      <c r="AC12" s="517"/>
      <c r="AD12" s="517"/>
      <c r="AE12" s="518"/>
    </row>
    <row r="13" spans="1:31">
      <c r="A13" s="495"/>
      <c r="B13" s="507" t="s">
        <v>256</v>
      </c>
      <c r="C13" s="508"/>
      <c r="D13" s="509">
        <v>6308303</v>
      </c>
      <c r="E13" s="510">
        <v>5734638</v>
      </c>
      <c r="F13" s="510">
        <v>5667834</v>
      </c>
      <c r="G13" s="510">
        <v>5372408</v>
      </c>
      <c r="H13" s="509">
        <v>5406559</v>
      </c>
      <c r="I13" s="510">
        <v>4890935</v>
      </c>
      <c r="J13" s="510">
        <v>4280143</v>
      </c>
      <c r="K13" s="511">
        <v>4192821</v>
      </c>
      <c r="L13" s="511">
        <v>3855403</v>
      </c>
      <c r="M13" s="511">
        <v>3907454</v>
      </c>
      <c r="N13" s="511">
        <v>3194861</v>
      </c>
      <c r="P13" s="502" t="s">
        <v>257</v>
      </c>
      <c r="Q13" s="503"/>
      <c r="R13" s="504"/>
      <c r="S13" s="527"/>
      <c r="T13" s="527"/>
      <c r="U13" s="527"/>
      <c r="V13" s="527"/>
      <c r="W13" s="527"/>
      <c r="X13" s="527"/>
      <c r="Y13" s="527"/>
      <c r="Z13" s="527"/>
      <c r="AA13" s="527"/>
      <c r="AB13" s="527"/>
      <c r="AC13" s="527"/>
      <c r="AD13" s="527"/>
      <c r="AE13" s="528"/>
    </row>
    <row r="14" spans="1:31">
      <c r="A14" s="495"/>
      <c r="B14" s="519"/>
      <c r="C14" s="520" t="s">
        <v>258</v>
      </c>
      <c r="D14" s="509">
        <v>3257876</v>
      </c>
      <c r="E14" s="510">
        <v>3043558</v>
      </c>
      <c r="F14" s="510">
        <v>3000000</v>
      </c>
      <c r="G14" s="510">
        <v>3000000</v>
      </c>
      <c r="H14" s="509">
        <v>3000000</v>
      </c>
      <c r="I14" s="510">
        <v>3000000</v>
      </c>
      <c r="J14" s="510">
        <v>3000000</v>
      </c>
      <c r="K14" s="511">
        <v>3000000</v>
      </c>
      <c r="L14" s="511">
        <v>3000000</v>
      </c>
      <c r="M14" s="511">
        <v>3000000</v>
      </c>
      <c r="N14" s="511">
        <v>2253543</v>
      </c>
      <c r="P14" s="512"/>
      <c r="Q14" s="525" t="s">
        <v>239</v>
      </c>
      <c r="R14" s="514"/>
      <c r="S14" s="515">
        <v>14617149.244999999</v>
      </c>
      <c r="T14" s="515">
        <v>45849959.181999996</v>
      </c>
      <c r="U14" s="515">
        <v>44669179.623000003</v>
      </c>
      <c r="V14" s="515">
        <v>45935638.343999997</v>
      </c>
      <c r="W14" s="515">
        <v>46280055.593000002</v>
      </c>
      <c r="X14" s="515">
        <v>44484713.887000002</v>
      </c>
      <c r="Y14" s="515">
        <v>43574555.281000003</v>
      </c>
      <c r="Z14" s="515">
        <v>43501687.770000003</v>
      </c>
      <c r="AA14" s="515">
        <v>43305190.266999997</v>
      </c>
      <c r="AB14" s="517">
        <v>42585244.012999997</v>
      </c>
      <c r="AC14" s="517">
        <v>43653439.298</v>
      </c>
      <c r="AD14" s="517">
        <v>41929587.601000004</v>
      </c>
      <c r="AE14" s="518">
        <v>42328746.200999998</v>
      </c>
    </row>
    <row r="15" spans="1:31">
      <c r="A15" s="495"/>
      <c r="B15" s="519"/>
      <c r="C15" s="520" t="s">
        <v>259</v>
      </c>
      <c r="D15" s="509">
        <v>27012</v>
      </c>
      <c r="E15" s="510">
        <v>24780</v>
      </c>
      <c r="F15" s="510">
        <v>24304</v>
      </c>
      <c r="G15" s="510">
        <v>22254</v>
      </c>
      <c r="H15" s="509">
        <v>20165</v>
      </c>
      <c r="I15" s="510">
        <v>19002</v>
      </c>
      <c r="J15" s="510">
        <v>18058</v>
      </c>
      <c r="K15" s="511">
        <v>16209</v>
      </c>
      <c r="L15" s="511">
        <v>14577</v>
      </c>
      <c r="M15" s="511">
        <v>12687</v>
      </c>
      <c r="N15" s="511">
        <v>6545</v>
      </c>
      <c r="P15" s="512"/>
      <c r="Q15" s="525" t="s">
        <v>260</v>
      </c>
      <c r="R15" s="514"/>
      <c r="S15" s="515">
        <v>7818683.2019999996</v>
      </c>
      <c r="T15" s="515">
        <v>27628934.420000002</v>
      </c>
      <c r="U15" s="515">
        <v>27032979.697000001</v>
      </c>
      <c r="V15" s="515">
        <v>26552058.203000002</v>
      </c>
      <c r="W15" s="515">
        <v>26211784.02</v>
      </c>
      <c r="X15" s="515">
        <v>25879791.68</v>
      </c>
      <c r="Y15" s="515">
        <v>26078286.416000001</v>
      </c>
      <c r="Z15" s="515">
        <v>26745268.932</v>
      </c>
      <c r="AA15" s="515">
        <v>26473152.039000001</v>
      </c>
      <c r="AB15" s="517">
        <v>25976469.594000001</v>
      </c>
      <c r="AC15" s="517">
        <v>26636811.006999999</v>
      </c>
      <c r="AD15" s="517">
        <v>25363881.954</v>
      </c>
      <c r="AE15" s="518">
        <v>25756214.995000001</v>
      </c>
    </row>
    <row r="16" spans="1:31">
      <c r="A16" s="495"/>
      <c r="B16" s="519"/>
      <c r="C16" s="520" t="s">
        <v>261</v>
      </c>
      <c r="D16" s="509">
        <v>1794803</v>
      </c>
      <c r="E16" s="510">
        <v>1495166</v>
      </c>
      <c r="F16" s="510">
        <v>1509731</v>
      </c>
      <c r="G16" s="510">
        <v>1226297</v>
      </c>
      <c r="H16" s="509">
        <v>1327839</v>
      </c>
      <c r="I16" s="510">
        <v>860136</v>
      </c>
      <c r="J16" s="510">
        <v>331274</v>
      </c>
      <c r="K16" s="511">
        <v>312899</v>
      </c>
      <c r="L16" s="511">
        <v>111803</v>
      </c>
      <c r="M16" s="511">
        <v>156690</v>
      </c>
      <c r="N16" s="511">
        <v>379178</v>
      </c>
      <c r="P16" s="512"/>
      <c r="Q16" s="521"/>
      <c r="R16" s="522" t="s">
        <v>262</v>
      </c>
      <c r="S16" s="515">
        <v>5835593.1550000003</v>
      </c>
      <c r="T16" s="515">
        <v>19084905.059999999</v>
      </c>
      <c r="U16" s="515">
        <v>19244960.827</v>
      </c>
      <c r="V16" s="515">
        <v>19239711.272</v>
      </c>
      <c r="W16" s="515">
        <v>18771660.763</v>
      </c>
      <c r="X16" s="515">
        <v>18507718.901999999</v>
      </c>
      <c r="Y16" s="515">
        <v>18891727.497000001</v>
      </c>
      <c r="Z16" s="515">
        <v>19359069.594999999</v>
      </c>
      <c r="AA16" s="515">
        <v>19249701.636999998</v>
      </c>
      <c r="AB16" s="517">
        <v>18712721.113000002</v>
      </c>
      <c r="AC16" s="517">
        <v>19090289.749000002</v>
      </c>
      <c r="AD16" s="517">
        <v>18155510.675000001</v>
      </c>
      <c r="AE16" s="518">
        <v>18647048.638999999</v>
      </c>
    </row>
    <row r="17" spans="1:31">
      <c r="A17" s="495"/>
      <c r="B17" s="519"/>
      <c r="C17" s="520" t="s">
        <v>263</v>
      </c>
      <c r="D17" s="509">
        <v>1228612</v>
      </c>
      <c r="E17" s="510">
        <v>1171134</v>
      </c>
      <c r="F17" s="510">
        <v>1133799</v>
      </c>
      <c r="G17" s="510">
        <v>1123857</v>
      </c>
      <c r="H17" s="509">
        <v>1058555</v>
      </c>
      <c r="I17" s="510">
        <v>1011797</v>
      </c>
      <c r="J17" s="510">
        <v>930811</v>
      </c>
      <c r="K17" s="511">
        <v>863713</v>
      </c>
      <c r="L17" s="511">
        <v>729023</v>
      </c>
      <c r="M17" s="511">
        <v>738077</v>
      </c>
      <c r="N17" s="511">
        <v>555595</v>
      </c>
      <c r="P17" s="512"/>
      <c r="Q17" s="521"/>
      <c r="R17" s="522" t="s">
        <v>264</v>
      </c>
      <c r="S17" s="515">
        <v>1983090.047</v>
      </c>
      <c r="T17" s="515">
        <v>8544029.3599999994</v>
      </c>
      <c r="U17" s="515">
        <v>7788018.8700000001</v>
      </c>
      <c r="V17" s="515">
        <v>7312346.9309999999</v>
      </c>
      <c r="W17" s="515">
        <v>7440123.2570000002</v>
      </c>
      <c r="X17" s="515">
        <v>7372072.7779999999</v>
      </c>
      <c r="Y17" s="515">
        <v>7186558.9189999998</v>
      </c>
      <c r="Z17" s="515">
        <v>7386199.3370000003</v>
      </c>
      <c r="AA17" s="515">
        <v>7223450.4019999998</v>
      </c>
      <c r="AB17" s="517">
        <v>7263748.4809999997</v>
      </c>
      <c r="AC17" s="517">
        <v>7546521.2580000004</v>
      </c>
      <c r="AD17" s="517">
        <v>7208371.2790000001</v>
      </c>
      <c r="AE17" s="518">
        <v>7109166.3559999997</v>
      </c>
    </row>
    <row r="18" spans="1:31">
      <c r="A18" s="495" t="s">
        <v>265</v>
      </c>
      <c r="B18" s="507" t="s">
        <v>266</v>
      </c>
      <c r="C18" s="508"/>
      <c r="D18" s="523" t="s">
        <v>73</v>
      </c>
      <c r="E18" s="524" t="s">
        <v>73</v>
      </c>
      <c r="F18" s="524" t="s">
        <v>73</v>
      </c>
      <c r="G18" s="524" t="s">
        <v>73</v>
      </c>
      <c r="H18" s="523" t="s">
        <v>73</v>
      </c>
      <c r="I18" s="524" t="s">
        <v>73</v>
      </c>
      <c r="J18" s="524" t="s">
        <v>73</v>
      </c>
      <c r="K18" s="529" t="s">
        <v>73</v>
      </c>
      <c r="L18" s="529" t="s">
        <v>73</v>
      </c>
      <c r="M18" s="529" t="s">
        <v>267</v>
      </c>
      <c r="N18" s="529" t="s">
        <v>267</v>
      </c>
      <c r="P18" s="512"/>
      <c r="Q18" s="525" t="s">
        <v>268</v>
      </c>
      <c r="R18" s="514"/>
      <c r="S18" s="515">
        <v>4115272</v>
      </c>
      <c r="T18" s="515">
        <v>11258003.112</v>
      </c>
      <c r="U18" s="515">
        <v>10839648.24</v>
      </c>
      <c r="V18" s="515">
        <v>11709766.460999999</v>
      </c>
      <c r="W18" s="515">
        <v>12328871.191</v>
      </c>
      <c r="X18" s="515">
        <v>11664877.979</v>
      </c>
      <c r="Y18" s="515">
        <v>10815544.265000001</v>
      </c>
      <c r="Z18" s="515">
        <v>9917405.3540000003</v>
      </c>
      <c r="AA18" s="515">
        <v>10149451.062999999</v>
      </c>
      <c r="AB18" s="517">
        <v>10038106.353</v>
      </c>
      <c r="AC18" s="517">
        <v>9946720.3169999998</v>
      </c>
      <c r="AD18" s="517">
        <v>9978313.0769999996</v>
      </c>
      <c r="AE18" s="518">
        <v>10006073.638</v>
      </c>
    </row>
    <row r="19" spans="1:31">
      <c r="A19" s="530"/>
      <c r="B19" s="507" t="s">
        <v>269</v>
      </c>
      <c r="C19" s="508"/>
      <c r="D19" s="509">
        <v>1073071</v>
      </c>
      <c r="E19" s="510">
        <v>3685983</v>
      </c>
      <c r="F19" s="510">
        <v>2887084</v>
      </c>
      <c r="G19" s="510">
        <v>894962</v>
      </c>
      <c r="H19" s="509">
        <v>640285</v>
      </c>
      <c r="I19" s="510">
        <v>880713</v>
      </c>
      <c r="J19" s="510">
        <v>1525723</v>
      </c>
      <c r="K19" s="511">
        <v>1274833</v>
      </c>
      <c r="L19" s="511">
        <v>1305869</v>
      </c>
      <c r="M19" s="511">
        <v>1040695</v>
      </c>
      <c r="N19" s="511">
        <v>2712235.9550000001</v>
      </c>
      <c r="P19" s="512"/>
      <c r="Q19" s="531"/>
      <c r="R19" s="532" t="s">
        <v>270</v>
      </c>
      <c r="S19" s="515">
        <v>1560716</v>
      </c>
      <c r="T19" s="515">
        <v>4735242.0839999998</v>
      </c>
      <c r="U19" s="515">
        <v>4008415.841</v>
      </c>
      <c r="V19" s="515">
        <v>4260400.6610000003</v>
      </c>
      <c r="W19" s="515">
        <v>4526789.8119999999</v>
      </c>
      <c r="X19" s="515">
        <v>4100920.1</v>
      </c>
      <c r="Y19" s="515">
        <v>3779569.4980000001</v>
      </c>
      <c r="Z19" s="515">
        <v>3182290.324</v>
      </c>
      <c r="AA19" s="515">
        <v>3058682.5019999999</v>
      </c>
      <c r="AB19" s="517">
        <v>3098617.659</v>
      </c>
      <c r="AC19" s="517">
        <v>2865462.6940000001</v>
      </c>
      <c r="AD19" s="517">
        <v>2847377.2119999998</v>
      </c>
      <c r="AE19" s="518">
        <v>2945822.28</v>
      </c>
    </row>
    <row r="20" spans="1:31">
      <c r="A20" s="533"/>
      <c r="B20" s="534"/>
      <c r="C20" s="535"/>
      <c r="D20" s="536"/>
      <c r="E20" s="537"/>
      <c r="F20" s="537"/>
      <c r="G20" s="537"/>
      <c r="H20" s="536"/>
      <c r="I20" s="537"/>
      <c r="J20" s="537"/>
      <c r="K20" s="538"/>
      <c r="L20" s="538"/>
      <c r="M20" s="538"/>
      <c r="N20" s="538">
        <v>0</v>
      </c>
      <c r="P20" s="512"/>
      <c r="Q20" s="539"/>
      <c r="R20" s="532" t="s">
        <v>271</v>
      </c>
      <c r="S20" s="515">
        <v>2142196</v>
      </c>
      <c r="T20" s="515">
        <v>5575919.0860000001</v>
      </c>
      <c r="U20" s="515">
        <v>5636994.5530000003</v>
      </c>
      <c r="V20" s="515">
        <v>6155004.3669999996</v>
      </c>
      <c r="W20" s="515">
        <v>6468146.477</v>
      </c>
      <c r="X20" s="515">
        <v>6396840.1639999999</v>
      </c>
      <c r="Y20" s="515">
        <v>6381721.125</v>
      </c>
      <c r="Z20" s="515">
        <v>6301239.0190000003</v>
      </c>
      <c r="AA20" s="515">
        <v>6688233.608</v>
      </c>
      <c r="AB20" s="517">
        <v>6871339.5549999997</v>
      </c>
      <c r="AC20" s="517">
        <v>7080542.6189999999</v>
      </c>
      <c r="AD20" s="517">
        <v>7130654.8090000004</v>
      </c>
      <c r="AE20" s="518">
        <v>7059995.3760000002</v>
      </c>
    </row>
    <row r="21" spans="1:31">
      <c r="A21" s="530"/>
      <c r="B21" s="519"/>
      <c r="C21" s="540"/>
      <c r="D21" s="509"/>
      <c r="E21" s="510"/>
      <c r="F21" s="510"/>
      <c r="G21" s="510"/>
      <c r="H21" s="509"/>
      <c r="I21" s="510"/>
      <c r="J21" s="510"/>
      <c r="K21" s="511"/>
      <c r="L21" s="511"/>
      <c r="M21" s="511"/>
      <c r="N21" s="511">
        <v>0</v>
      </c>
      <c r="P21" s="512"/>
      <c r="Q21" s="531"/>
      <c r="R21" s="532" t="s">
        <v>272</v>
      </c>
      <c r="S21" s="515">
        <v>0</v>
      </c>
      <c r="T21" s="515">
        <v>15938.218000000001</v>
      </c>
      <c r="U21" s="515">
        <v>319.32400000000001</v>
      </c>
      <c r="V21" s="515">
        <v>271.23099999999999</v>
      </c>
      <c r="W21" s="515">
        <v>239.322</v>
      </c>
      <c r="X21" s="515">
        <v>223.36699999999999</v>
      </c>
      <c r="Y21" s="515">
        <v>223.36699999999999</v>
      </c>
      <c r="Z21" s="515">
        <v>175.50200000000001</v>
      </c>
      <c r="AA21" s="515">
        <v>111.68300000000001</v>
      </c>
      <c r="AB21" s="517">
        <v>0</v>
      </c>
      <c r="AC21" s="517">
        <v>0</v>
      </c>
      <c r="AD21" s="517">
        <v>0</v>
      </c>
      <c r="AE21" s="518">
        <v>0</v>
      </c>
    </row>
    <row r="22" spans="1:31">
      <c r="A22" s="495"/>
      <c r="B22" s="507" t="s">
        <v>238</v>
      </c>
      <c r="C22" s="508"/>
      <c r="D22" s="509">
        <v>94042114</v>
      </c>
      <c r="E22" s="510">
        <v>87222122</v>
      </c>
      <c r="F22" s="510">
        <v>85697456</v>
      </c>
      <c r="G22" s="510">
        <v>79498402</v>
      </c>
      <c r="H22" s="509">
        <v>73117772</v>
      </c>
      <c r="I22" s="510">
        <v>66850492</v>
      </c>
      <c r="J22" s="510">
        <v>63681384</v>
      </c>
      <c r="K22" s="511">
        <v>63449733</v>
      </c>
      <c r="L22" s="511">
        <v>63279413</v>
      </c>
      <c r="M22" s="511">
        <v>63360748</v>
      </c>
      <c r="N22" s="511">
        <v>47832069.123000003</v>
      </c>
      <c r="P22" s="512"/>
      <c r="Q22" s="531"/>
      <c r="R22" s="532" t="s">
        <v>273</v>
      </c>
      <c r="S22" s="515">
        <v>410956</v>
      </c>
      <c r="T22" s="515">
        <v>930903.72400000005</v>
      </c>
      <c r="U22" s="515">
        <v>1193918.5220000001</v>
      </c>
      <c r="V22" s="515">
        <v>1294090.202</v>
      </c>
      <c r="W22" s="515">
        <v>1333695.58</v>
      </c>
      <c r="X22" s="515">
        <v>1166894.348</v>
      </c>
      <c r="Y22" s="515">
        <v>654030.27500000002</v>
      </c>
      <c r="Z22" s="515">
        <v>433662.21</v>
      </c>
      <c r="AA22" s="515">
        <v>402383.06800000003</v>
      </c>
      <c r="AB22" s="517">
        <v>68109.324999999997</v>
      </c>
      <c r="AC22" s="517">
        <v>675.68899999999996</v>
      </c>
      <c r="AD22" s="517">
        <v>242.203</v>
      </c>
      <c r="AE22" s="518">
        <v>231.46299999999999</v>
      </c>
    </row>
    <row r="23" spans="1:31">
      <c r="A23" s="495" t="s">
        <v>274</v>
      </c>
      <c r="B23" s="507" t="s">
        <v>275</v>
      </c>
      <c r="C23" s="508"/>
      <c r="D23" s="509">
        <v>50876795</v>
      </c>
      <c r="E23" s="510">
        <v>46409506</v>
      </c>
      <c r="F23" s="510">
        <v>42649786</v>
      </c>
      <c r="G23" s="510">
        <v>39692742</v>
      </c>
      <c r="H23" s="509">
        <v>35495593</v>
      </c>
      <c r="I23" s="510">
        <v>32673383</v>
      </c>
      <c r="J23" s="510">
        <v>31879213</v>
      </c>
      <c r="K23" s="511">
        <v>32432232</v>
      </c>
      <c r="L23" s="511">
        <v>31743387</v>
      </c>
      <c r="M23" s="511">
        <v>31478736</v>
      </c>
      <c r="N23" s="511">
        <v>23538617.504000001</v>
      </c>
      <c r="P23" s="512"/>
      <c r="Q23" s="531"/>
      <c r="R23" s="532" t="s">
        <v>276</v>
      </c>
      <c r="S23" s="515">
        <v>1404</v>
      </c>
      <c r="T23" s="515">
        <v>0</v>
      </c>
      <c r="U23" s="515">
        <v>0</v>
      </c>
      <c r="V23" s="515">
        <v>0</v>
      </c>
      <c r="W23" s="515">
        <v>0</v>
      </c>
      <c r="X23" s="515">
        <v>0</v>
      </c>
      <c r="Y23" s="515">
        <v>0</v>
      </c>
      <c r="Z23" s="515">
        <v>38.298999999999999</v>
      </c>
      <c r="AA23" s="515">
        <v>40.201999999999998</v>
      </c>
      <c r="AB23" s="517">
        <v>39.814</v>
      </c>
      <c r="AC23" s="517">
        <v>39.314999999999998</v>
      </c>
      <c r="AD23" s="517">
        <v>38.853000000000002</v>
      </c>
      <c r="AE23" s="518">
        <v>24.518999999999998</v>
      </c>
    </row>
    <row r="24" spans="1:31">
      <c r="A24" s="495"/>
      <c r="B24" s="519"/>
      <c r="C24" s="520" t="s">
        <v>258</v>
      </c>
      <c r="D24" s="509">
        <v>37245120</v>
      </c>
      <c r="E24" s="510">
        <v>35110022</v>
      </c>
      <c r="F24" s="510">
        <v>32017660</v>
      </c>
      <c r="G24" s="510">
        <v>28983611</v>
      </c>
      <c r="H24" s="509">
        <v>26827363</v>
      </c>
      <c r="I24" s="510">
        <v>25534165</v>
      </c>
      <c r="J24" s="510">
        <v>25110156</v>
      </c>
      <c r="K24" s="511">
        <v>25670120</v>
      </c>
      <c r="L24" s="511">
        <v>25622518</v>
      </c>
      <c r="M24" s="511">
        <v>25361212</v>
      </c>
      <c r="N24" s="511">
        <v>18112729.864</v>
      </c>
      <c r="P24" s="512"/>
      <c r="Q24" s="525" t="s">
        <v>277</v>
      </c>
      <c r="R24" s="514"/>
      <c r="S24" s="515">
        <v>1066648</v>
      </c>
      <c r="T24" s="515">
        <v>3229188.77</v>
      </c>
      <c r="U24" s="515">
        <v>3265970.3849999998</v>
      </c>
      <c r="V24" s="515">
        <v>3311996.4079999998</v>
      </c>
      <c r="W24" s="515">
        <v>3348845.6340000001</v>
      </c>
      <c r="X24" s="515">
        <v>3378698.5060000001</v>
      </c>
      <c r="Y24" s="515">
        <v>3137492.148</v>
      </c>
      <c r="Z24" s="515">
        <v>3110696.4810000001</v>
      </c>
      <c r="AA24" s="515">
        <v>3188576.3029999998</v>
      </c>
      <c r="AB24" s="517">
        <v>3093569.65</v>
      </c>
      <c r="AC24" s="517">
        <v>3178910.03</v>
      </c>
      <c r="AD24" s="517">
        <v>3133652.9350000001</v>
      </c>
      <c r="AE24" s="518">
        <v>3045890.3530000001</v>
      </c>
    </row>
    <row r="25" spans="1:31">
      <c r="A25" s="495"/>
      <c r="B25" s="519"/>
      <c r="C25" s="520" t="s">
        <v>259</v>
      </c>
      <c r="D25" s="509">
        <v>3558636</v>
      </c>
      <c r="E25" s="510">
        <v>3755004</v>
      </c>
      <c r="F25" s="510">
        <v>3806318</v>
      </c>
      <c r="G25" s="510">
        <v>3913886</v>
      </c>
      <c r="H25" s="509">
        <v>3928149</v>
      </c>
      <c r="I25" s="510">
        <v>4005684</v>
      </c>
      <c r="J25" s="510">
        <v>4144304</v>
      </c>
      <c r="K25" s="511">
        <v>4428750</v>
      </c>
      <c r="L25" s="511">
        <v>4431809</v>
      </c>
      <c r="M25" s="511">
        <v>4436002</v>
      </c>
      <c r="N25" s="511">
        <v>3665442.6159999999</v>
      </c>
      <c r="P25" s="512"/>
      <c r="Q25" s="525" t="s">
        <v>278</v>
      </c>
      <c r="R25" s="514"/>
      <c r="S25" s="515">
        <v>1598023.425</v>
      </c>
      <c r="T25" s="515">
        <v>3510820.9270000001</v>
      </c>
      <c r="U25" s="515">
        <v>3251230.0920000002</v>
      </c>
      <c r="V25" s="515">
        <v>3188545.503</v>
      </c>
      <c r="W25" s="515">
        <v>3253190.5780000002</v>
      </c>
      <c r="X25" s="515">
        <v>3288217.7769999998</v>
      </c>
      <c r="Y25" s="515">
        <v>3176423.9219999998</v>
      </c>
      <c r="Z25" s="515">
        <v>3168152.4920000001</v>
      </c>
      <c r="AA25" s="515">
        <v>3143789.3629999999</v>
      </c>
      <c r="AB25" s="517">
        <v>3326930.0260000001</v>
      </c>
      <c r="AC25" s="517">
        <v>3778883.0759999999</v>
      </c>
      <c r="AD25" s="517">
        <v>3334355.1529999999</v>
      </c>
      <c r="AE25" s="518">
        <v>3405438.5070000002</v>
      </c>
    </row>
    <row r="26" spans="1:31">
      <c r="A26" s="495"/>
      <c r="B26" s="519"/>
      <c r="C26" s="520" t="s">
        <v>261</v>
      </c>
      <c r="D26" s="509">
        <v>10073039</v>
      </c>
      <c r="E26" s="510">
        <v>7544480</v>
      </c>
      <c r="F26" s="510">
        <v>6825808</v>
      </c>
      <c r="G26" s="510">
        <v>6795244</v>
      </c>
      <c r="H26" s="509">
        <v>4740080</v>
      </c>
      <c r="I26" s="510">
        <v>3133534</v>
      </c>
      <c r="J26" s="510">
        <v>2624753</v>
      </c>
      <c r="K26" s="511">
        <v>2333362</v>
      </c>
      <c r="L26" s="511">
        <v>1689060</v>
      </c>
      <c r="M26" s="511">
        <v>1681522</v>
      </c>
      <c r="N26" s="511">
        <v>1760445.024</v>
      </c>
      <c r="P26" s="512"/>
      <c r="Q26" s="525" t="s">
        <v>279</v>
      </c>
      <c r="R26" s="514"/>
      <c r="S26" s="515">
        <v>18522.617999999999</v>
      </c>
      <c r="T26" s="515">
        <v>223011.95300000001</v>
      </c>
      <c r="U26" s="515">
        <v>279351.20899999997</v>
      </c>
      <c r="V26" s="515">
        <v>1173271.7690000001</v>
      </c>
      <c r="W26" s="515">
        <v>1137364.17</v>
      </c>
      <c r="X26" s="515">
        <v>273127.94500000001</v>
      </c>
      <c r="Y26" s="515">
        <v>366808.53</v>
      </c>
      <c r="Z26" s="515">
        <v>560164.51100000006</v>
      </c>
      <c r="AA26" s="515">
        <v>350221.49900000001</v>
      </c>
      <c r="AB26" s="517">
        <v>150168.39000000001</v>
      </c>
      <c r="AC26" s="517">
        <v>112114.868</v>
      </c>
      <c r="AD26" s="517">
        <v>119384.482</v>
      </c>
      <c r="AE26" s="518">
        <v>115128.708</v>
      </c>
    </row>
    <row r="27" spans="1:31">
      <c r="A27" s="495"/>
      <c r="B27" s="507" t="s">
        <v>280</v>
      </c>
      <c r="C27" s="541"/>
      <c r="D27" s="523" t="s">
        <v>281</v>
      </c>
      <c r="E27" s="524" t="s">
        <v>282</v>
      </c>
      <c r="F27" s="524" t="s">
        <v>282</v>
      </c>
      <c r="G27" s="524" t="s">
        <v>282</v>
      </c>
      <c r="H27" s="523" t="s">
        <v>282</v>
      </c>
      <c r="I27" s="524" t="s">
        <v>281</v>
      </c>
      <c r="J27" s="524" t="s">
        <v>281</v>
      </c>
      <c r="K27" s="529" t="s">
        <v>281</v>
      </c>
      <c r="L27" s="529" t="s">
        <v>282</v>
      </c>
      <c r="M27" s="511">
        <v>3750759</v>
      </c>
      <c r="N27" s="511">
        <v>3121443.7379999999</v>
      </c>
      <c r="P27" s="526"/>
      <c r="Q27" s="542"/>
      <c r="R27" s="543"/>
      <c r="S27" s="544">
        <v>0</v>
      </c>
      <c r="T27" s="544">
        <v>0</v>
      </c>
      <c r="U27" s="544">
        <v>0</v>
      </c>
      <c r="V27" s="544">
        <v>0</v>
      </c>
      <c r="W27" s="544">
        <v>0</v>
      </c>
      <c r="X27" s="544">
        <v>0</v>
      </c>
      <c r="Y27" s="544">
        <v>0</v>
      </c>
      <c r="Z27" s="544">
        <v>0</v>
      </c>
      <c r="AA27" s="544">
        <v>0</v>
      </c>
      <c r="AB27" s="545">
        <v>0</v>
      </c>
      <c r="AC27" s="545">
        <v>0</v>
      </c>
      <c r="AD27" s="545">
        <v>0</v>
      </c>
      <c r="AE27" s="546">
        <v>0</v>
      </c>
    </row>
    <row r="28" spans="1:31">
      <c r="A28" s="495"/>
      <c r="B28" s="507" t="s">
        <v>283</v>
      </c>
      <c r="C28" s="541"/>
      <c r="D28" s="523" t="s">
        <v>281</v>
      </c>
      <c r="E28" s="524" t="s">
        <v>282</v>
      </c>
      <c r="F28" s="524" t="s">
        <v>281</v>
      </c>
      <c r="G28" s="524" t="s">
        <v>281</v>
      </c>
      <c r="H28" s="523" t="s">
        <v>281</v>
      </c>
      <c r="I28" s="524" t="s">
        <v>281</v>
      </c>
      <c r="J28" s="524" t="s">
        <v>282</v>
      </c>
      <c r="K28" s="529" t="s">
        <v>281</v>
      </c>
      <c r="L28" s="529" t="s">
        <v>282</v>
      </c>
      <c r="M28" s="511">
        <v>5837631</v>
      </c>
      <c r="N28" s="511">
        <v>4284402.273</v>
      </c>
      <c r="P28" s="547"/>
      <c r="Q28" s="548"/>
      <c r="R28" s="549"/>
      <c r="S28" s="515">
        <v>0</v>
      </c>
      <c r="T28" s="515">
        <v>0</v>
      </c>
      <c r="U28" s="515">
        <v>0</v>
      </c>
      <c r="V28" s="515">
        <v>0</v>
      </c>
      <c r="W28" s="515">
        <v>0</v>
      </c>
      <c r="X28" s="515">
        <v>0</v>
      </c>
      <c r="Y28" s="515">
        <v>0</v>
      </c>
      <c r="Z28" s="515">
        <v>0</v>
      </c>
      <c r="AA28" s="515">
        <v>0</v>
      </c>
      <c r="AB28" s="517">
        <v>0</v>
      </c>
      <c r="AC28" s="517">
        <v>0</v>
      </c>
      <c r="AD28" s="517">
        <v>0</v>
      </c>
      <c r="AE28" s="518">
        <v>0</v>
      </c>
    </row>
    <row r="29" spans="1:31">
      <c r="A29" s="495"/>
      <c r="B29" s="507" t="s">
        <v>284</v>
      </c>
      <c r="C29" s="508"/>
      <c r="D29" s="509">
        <v>17029811</v>
      </c>
      <c r="E29" s="510">
        <v>14100378</v>
      </c>
      <c r="F29" s="510">
        <v>13304377</v>
      </c>
      <c r="G29" s="510">
        <v>13432683</v>
      </c>
      <c r="H29" s="509">
        <v>11783976</v>
      </c>
      <c r="I29" s="510">
        <v>8951246</v>
      </c>
      <c r="J29" s="510">
        <v>6930565</v>
      </c>
      <c r="K29" s="511">
        <v>6355883</v>
      </c>
      <c r="L29" s="511">
        <v>6861689</v>
      </c>
      <c r="M29" s="511">
        <v>795161</v>
      </c>
      <c r="N29" s="511">
        <v>386.28500000000003</v>
      </c>
      <c r="P29" s="513" t="s">
        <v>285</v>
      </c>
      <c r="Q29" s="513"/>
      <c r="R29" s="514"/>
      <c r="S29" s="515">
        <v>4163040.0830000001</v>
      </c>
      <c r="T29" s="515">
        <v>2106686.9929999998</v>
      </c>
      <c r="U29" s="515">
        <v>3364819.1869999999</v>
      </c>
      <c r="V29" s="515">
        <v>1436236.6510000001</v>
      </c>
      <c r="W29" s="515">
        <v>363897.03899999999</v>
      </c>
      <c r="X29" s="515">
        <v>2861284.7990000001</v>
      </c>
      <c r="Y29" s="515">
        <v>3630449.017</v>
      </c>
      <c r="Z29" s="515">
        <v>4234796.3140000002</v>
      </c>
      <c r="AA29" s="515">
        <v>4378271.12</v>
      </c>
      <c r="AB29" s="517">
        <v>5136248.3370000003</v>
      </c>
      <c r="AC29" s="517">
        <v>4647098.2410000041</v>
      </c>
      <c r="AD29" s="517">
        <v>5775069.8060000017</v>
      </c>
      <c r="AE29" s="518">
        <v>5857277.9689999968</v>
      </c>
    </row>
    <row r="30" spans="1:31">
      <c r="A30" s="495"/>
      <c r="B30" s="507" t="s">
        <v>286</v>
      </c>
      <c r="C30" s="508"/>
      <c r="D30" s="509">
        <v>2928902</v>
      </c>
      <c r="E30" s="510">
        <v>2988656</v>
      </c>
      <c r="F30" s="510">
        <v>3134107</v>
      </c>
      <c r="G30" s="510">
        <v>3272657</v>
      </c>
      <c r="H30" s="509">
        <v>3210952</v>
      </c>
      <c r="I30" s="510">
        <v>3249046</v>
      </c>
      <c r="J30" s="510">
        <v>3571526</v>
      </c>
      <c r="K30" s="511">
        <v>4024849</v>
      </c>
      <c r="L30" s="511">
        <v>4664876</v>
      </c>
      <c r="M30" s="511">
        <v>1830787</v>
      </c>
      <c r="N30" s="511">
        <v>821924.18400000001</v>
      </c>
      <c r="P30" s="513" t="s">
        <v>287</v>
      </c>
      <c r="Q30" s="513"/>
      <c r="R30" s="514"/>
      <c r="S30" s="515">
        <v>35264863.542999998</v>
      </c>
      <c r="T30" s="515">
        <v>36906420.457999997</v>
      </c>
      <c r="U30" s="515">
        <v>39814584.299999997</v>
      </c>
      <c r="V30" s="515">
        <v>40186056.053999998</v>
      </c>
      <c r="W30" s="515">
        <v>39032119.112999998</v>
      </c>
      <c r="X30" s="515">
        <v>40359728.313000001</v>
      </c>
      <c r="Y30" s="515">
        <v>42424682.001999997</v>
      </c>
      <c r="Z30" s="515">
        <v>45082260.756999999</v>
      </c>
      <c r="AA30" s="515">
        <v>47864672.964000002</v>
      </c>
      <c r="AB30" s="517">
        <v>51384801.193999998</v>
      </c>
      <c r="AC30" s="517">
        <v>54412283.134000003</v>
      </c>
      <c r="AD30" s="517">
        <v>58584103.822000004</v>
      </c>
      <c r="AE30" s="518">
        <v>62844338.299000002</v>
      </c>
    </row>
    <row r="31" spans="1:31" ht="14.25" thickBot="1">
      <c r="A31" s="495"/>
      <c r="B31" s="507" t="s">
        <v>288</v>
      </c>
      <c r="C31" s="541"/>
      <c r="D31" s="523" t="s">
        <v>282</v>
      </c>
      <c r="E31" s="524" t="s">
        <v>282</v>
      </c>
      <c r="F31" s="524" t="s">
        <v>282</v>
      </c>
      <c r="G31" s="524" t="s">
        <v>282</v>
      </c>
      <c r="H31" s="523" t="s">
        <v>282</v>
      </c>
      <c r="I31" s="524" t="s">
        <v>282</v>
      </c>
      <c r="J31" s="524" t="s">
        <v>281</v>
      </c>
      <c r="K31" s="529" t="s">
        <v>281</v>
      </c>
      <c r="L31" s="529" t="s">
        <v>282</v>
      </c>
      <c r="M31" s="511">
        <v>3788</v>
      </c>
      <c r="N31" s="511">
        <v>3827.3510000000001</v>
      </c>
      <c r="P31" s="550"/>
      <c r="Q31" s="551"/>
      <c r="R31" s="552"/>
      <c r="S31" s="553"/>
      <c r="T31" s="554"/>
      <c r="U31" s="553"/>
      <c r="V31" s="554"/>
      <c r="W31" s="553"/>
      <c r="X31" s="554"/>
      <c r="Y31" s="553"/>
      <c r="Z31" s="553"/>
      <c r="AA31" s="555"/>
      <c r="AB31" s="555"/>
      <c r="AC31" s="555"/>
      <c r="AD31" s="555"/>
      <c r="AE31" s="556"/>
    </row>
    <row r="32" spans="1:31">
      <c r="A32" s="495"/>
      <c r="B32" s="507" t="s">
        <v>289</v>
      </c>
      <c r="C32" s="508"/>
      <c r="D32" s="523" t="s">
        <v>96</v>
      </c>
      <c r="E32" s="524">
        <v>1548192</v>
      </c>
      <c r="F32" s="524">
        <v>5411051</v>
      </c>
      <c r="G32" s="524">
        <v>2731313</v>
      </c>
      <c r="H32" s="509">
        <v>2963892</v>
      </c>
      <c r="I32" s="510">
        <v>3293485</v>
      </c>
      <c r="J32" s="510">
        <v>3032339</v>
      </c>
      <c r="K32" s="511">
        <v>3062210</v>
      </c>
      <c r="L32" s="511">
        <v>3316706</v>
      </c>
      <c r="M32" s="511">
        <v>3043441</v>
      </c>
      <c r="N32" s="511">
        <v>2133307.6529999999</v>
      </c>
      <c r="P32" s="480" t="s">
        <v>290</v>
      </c>
      <c r="Q32" s="557"/>
    </row>
    <row r="33" spans="1:26">
      <c r="A33" s="495"/>
      <c r="B33" s="507" t="s">
        <v>291</v>
      </c>
      <c r="C33" s="508"/>
      <c r="D33" s="509">
        <v>5700151</v>
      </c>
      <c r="E33" s="510">
        <v>5140888</v>
      </c>
      <c r="F33" s="510">
        <v>4665980</v>
      </c>
      <c r="G33" s="510">
        <v>4330623</v>
      </c>
      <c r="H33" s="509">
        <v>4051253</v>
      </c>
      <c r="I33" s="510">
        <v>3569860</v>
      </c>
      <c r="J33" s="510">
        <v>3693589</v>
      </c>
      <c r="K33" s="511">
        <v>3461739</v>
      </c>
      <c r="L33" s="511">
        <v>3262666</v>
      </c>
      <c r="M33" s="511">
        <v>3460148</v>
      </c>
      <c r="N33" s="511">
        <v>2651632.017</v>
      </c>
      <c r="P33" s="480" t="s">
        <v>292</v>
      </c>
      <c r="Q33" s="558"/>
      <c r="R33" s="480"/>
      <c r="S33" s="480"/>
      <c r="T33" s="480"/>
      <c r="U33" s="480"/>
      <c r="V33" s="480"/>
      <c r="W33" s="480"/>
      <c r="X33" s="480"/>
      <c r="Y33" s="480"/>
      <c r="Z33" s="480"/>
    </row>
    <row r="34" spans="1:26">
      <c r="A34" s="495" t="s">
        <v>293</v>
      </c>
      <c r="B34" s="507" t="s">
        <v>294</v>
      </c>
      <c r="C34" s="508"/>
      <c r="D34" s="509">
        <v>2375092</v>
      </c>
      <c r="E34" s="510">
        <v>2245449</v>
      </c>
      <c r="F34" s="510">
        <v>2154206</v>
      </c>
      <c r="G34" s="510">
        <v>2041780</v>
      </c>
      <c r="H34" s="509">
        <v>1950713</v>
      </c>
      <c r="I34" s="510">
        <v>1753895</v>
      </c>
      <c r="J34" s="510">
        <v>1639789</v>
      </c>
      <c r="K34" s="511">
        <v>1552211</v>
      </c>
      <c r="L34" s="511">
        <v>1290283</v>
      </c>
      <c r="M34" s="511">
        <v>1402184</v>
      </c>
      <c r="N34" s="511">
        <v>1497705.1470000001</v>
      </c>
      <c r="P34" s="547"/>
      <c r="Q34" s="557"/>
    </row>
    <row r="35" spans="1:26">
      <c r="A35" s="530"/>
      <c r="B35" s="507" t="s">
        <v>295</v>
      </c>
      <c r="C35" s="508"/>
      <c r="D35" s="523">
        <v>15131363</v>
      </c>
      <c r="E35" s="524">
        <v>14789053</v>
      </c>
      <c r="F35" s="524">
        <v>14377949</v>
      </c>
      <c r="G35" s="524">
        <v>13996604</v>
      </c>
      <c r="H35" s="523">
        <v>13661392</v>
      </c>
      <c r="I35" s="524">
        <v>13359577</v>
      </c>
      <c r="J35" s="524">
        <v>12934363</v>
      </c>
      <c r="K35" s="529">
        <v>12560609</v>
      </c>
      <c r="L35" s="529">
        <v>12139806</v>
      </c>
      <c r="M35" s="529">
        <v>11758113</v>
      </c>
      <c r="N35" s="529">
        <v>9778822.9710000008</v>
      </c>
      <c r="P35" s="547"/>
      <c r="Q35" s="557"/>
    </row>
    <row r="36" spans="1:26">
      <c r="A36" s="559"/>
      <c r="B36" s="535"/>
      <c r="C36" s="535"/>
      <c r="D36" s="560"/>
      <c r="E36" s="560"/>
      <c r="F36" s="561"/>
      <c r="G36" s="562"/>
      <c r="H36" s="560"/>
      <c r="I36" s="562"/>
      <c r="J36" s="562"/>
      <c r="K36" s="563"/>
      <c r="L36" s="563"/>
      <c r="M36" s="563"/>
      <c r="N36" s="563"/>
      <c r="P36" s="547"/>
      <c r="Q36" s="557"/>
    </row>
    <row r="37" spans="1:26">
      <c r="A37" s="564"/>
      <c r="B37" s="540"/>
      <c r="C37" s="540"/>
      <c r="D37" s="523"/>
      <c r="E37" s="565"/>
      <c r="F37" s="566"/>
      <c r="G37" s="524"/>
      <c r="H37" s="523"/>
      <c r="I37" s="524"/>
      <c r="J37" s="524"/>
      <c r="K37" s="529"/>
      <c r="L37" s="529"/>
      <c r="M37" s="529"/>
      <c r="N37" s="529"/>
      <c r="P37" s="521"/>
    </row>
    <row r="38" spans="1:26">
      <c r="A38" s="567" t="s">
        <v>296</v>
      </c>
      <c r="B38" s="568"/>
      <c r="C38" s="508"/>
      <c r="D38" s="569">
        <v>-6490460</v>
      </c>
      <c r="E38" s="569">
        <v>-2864466</v>
      </c>
      <c r="F38" s="570">
        <v>-3145814</v>
      </c>
      <c r="G38" s="571">
        <v>-4212560</v>
      </c>
      <c r="H38" s="569">
        <v>3108587</v>
      </c>
      <c r="I38" s="571">
        <v>5628403</v>
      </c>
      <c r="J38" s="571">
        <v>7697327</v>
      </c>
      <c r="K38" s="572">
        <v>5453960</v>
      </c>
      <c r="L38" s="572">
        <v>4657763</v>
      </c>
      <c r="M38" s="572">
        <v>4030897</v>
      </c>
      <c r="N38" s="572">
        <v>-1382195.804</v>
      </c>
      <c r="P38" s="521"/>
    </row>
    <row r="39" spans="1:26">
      <c r="A39" s="497"/>
      <c r="B39" s="573" t="s">
        <v>297</v>
      </c>
      <c r="C39" s="508"/>
      <c r="D39" s="509">
        <v>116632</v>
      </c>
      <c r="E39" s="509">
        <v>257301</v>
      </c>
      <c r="F39" s="574">
        <v>282929</v>
      </c>
      <c r="G39" s="510">
        <v>35032</v>
      </c>
      <c r="H39" s="509">
        <v>328745</v>
      </c>
      <c r="I39" s="510">
        <v>522385</v>
      </c>
      <c r="J39" s="510">
        <v>299472</v>
      </c>
      <c r="K39" s="511">
        <v>128725</v>
      </c>
      <c r="L39" s="511">
        <v>57599</v>
      </c>
      <c r="M39" s="511">
        <v>41143</v>
      </c>
      <c r="N39" s="575" t="s">
        <v>298</v>
      </c>
      <c r="P39" s="521"/>
    </row>
    <row r="40" spans="1:26">
      <c r="A40" s="497"/>
      <c r="B40" s="573" t="s">
        <v>299</v>
      </c>
      <c r="C40" s="508"/>
      <c r="D40" s="523" t="s">
        <v>73</v>
      </c>
      <c r="E40" s="523" t="s">
        <v>73</v>
      </c>
      <c r="F40" s="566" t="s">
        <v>73</v>
      </c>
      <c r="G40" s="524" t="s">
        <v>73</v>
      </c>
      <c r="H40" s="523">
        <v>2779842</v>
      </c>
      <c r="I40" s="524">
        <v>5106018</v>
      </c>
      <c r="J40" s="529">
        <v>7397855</v>
      </c>
      <c r="K40" s="529">
        <v>5325235</v>
      </c>
      <c r="L40" s="529">
        <v>4600164</v>
      </c>
      <c r="M40" s="529">
        <v>3989754</v>
      </c>
      <c r="N40" s="575" t="s">
        <v>267</v>
      </c>
      <c r="P40" s="521"/>
    </row>
    <row r="41" spans="1:26">
      <c r="A41" s="497"/>
      <c r="B41" s="573" t="s">
        <v>300</v>
      </c>
      <c r="C41" s="508"/>
      <c r="D41" s="569">
        <v>-6607092</v>
      </c>
      <c r="E41" s="569">
        <v>-3121767</v>
      </c>
      <c r="F41" s="576">
        <v>-3428743</v>
      </c>
      <c r="G41" s="577" t="s">
        <v>301</v>
      </c>
      <c r="H41" s="578" t="s">
        <v>73</v>
      </c>
      <c r="I41" s="577" t="s">
        <v>73</v>
      </c>
      <c r="J41" s="577" t="s">
        <v>73</v>
      </c>
      <c r="K41" s="575" t="s">
        <v>73</v>
      </c>
      <c r="L41" s="575" t="s">
        <v>73</v>
      </c>
      <c r="M41" s="575" t="s">
        <v>298</v>
      </c>
      <c r="N41" s="575">
        <v>-1382195.804</v>
      </c>
      <c r="P41" s="521"/>
    </row>
    <row r="42" spans="1:26">
      <c r="A42" s="573" t="s">
        <v>302</v>
      </c>
      <c r="B42" s="573"/>
      <c r="C42" s="541"/>
      <c r="D42" s="509">
        <v>114875782</v>
      </c>
      <c r="E42" s="509">
        <v>111754015</v>
      </c>
      <c r="F42" s="574">
        <v>108325272</v>
      </c>
      <c r="G42" s="510">
        <v>104077680</v>
      </c>
      <c r="H42" s="509">
        <v>106857521</v>
      </c>
      <c r="I42" s="510">
        <v>111963539</v>
      </c>
      <c r="J42" s="510">
        <v>119361394</v>
      </c>
      <c r="K42" s="511">
        <v>124686629</v>
      </c>
      <c r="L42" s="511">
        <v>129286793</v>
      </c>
      <c r="M42" s="511">
        <v>133276547</v>
      </c>
      <c r="N42" s="511">
        <v>131894350.772</v>
      </c>
      <c r="P42" s="521"/>
    </row>
    <row r="43" spans="1:26">
      <c r="A43" s="573" t="s">
        <v>303</v>
      </c>
      <c r="B43" s="573"/>
      <c r="C43" s="541"/>
      <c r="D43" s="575" t="s">
        <v>96</v>
      </c>
      <c r="E43" s="575" t="s">
        <v>96</v>
      </c>
      <c r="F43" s="575" t="s">
        <v>96</v>
      </c>
      <c r="G43" s="575" t="s">
        <v>96</v>
      </c>
      <c r="H43" s="579" t="s">
        <v>96</v>
      </c>
      <c r="I43" s="580" t="s">
        <v>96</v>
      </c>
      <c r="J43" s="575" t="s">
        <v>96</v>
      </c>
      <c r="K43" s="575" t="s">
        <v>96</v>
      </c>
      <c r="L43" s="575" t="s">
        <v>96</v>
      </c>
      <c r="M43" s="575" t="s">
        <v>96</v>
      </c>
      <c r="N43" s="575">
        <v>-98258919</v>
      </c>
      <c r="P43" s="521"/>
    </row>
    <row r="44" spans="1:26">
      <c r="A44" s="573" t="s">
        <v>304</v>
      </c>
      <c r="B44" s="573"/>
      <c r="C44" s="541"/>
      <c r="D44" s="575" t="s">
        <v>96</v>
      </c>
      <c r="E44" s="575" t="s">
        <v>96</v>
      </c>
      <c r="F44" s="575" t="s">
        <v>96</v>
      </c>
      <c r="G44" s="575" t="s">
        <v>96</v>
      </c>
      <c r="H44" s="579" t="s">
        <v>96</v>
      </c>
      <c r="I44" s="580" t="s">
        <v>96</v>
      </c>
      <c r="J44" s="575" t="s">
        <v>96</v>
      </c>
      <c r="K44" s="575" t="s">
        <v>96</v>
      </c>
      <c r="L44" s="575" t="s">
        <v>96</v>
      </c>
      <c r="M44" s="575" t="s">
        <v>96</v>
      </c>
      <c r="N44" s="575">
        <v>-2451757.5989999999</v>
      </c>
      <c r="P44" s="521"/>
    </row>
    <row r="45" spans="1:26">
      <c r="A45" s="573" t="s">
        <v>305</v>
      </c>
      <c r="B45" s="573"/>
      <c r="C45" s="541"/>
      <c r="D45" s="575" t="s">
        <v>96</v>
      </c>
      <c r="E45" s="575" t="s">
        <v>96</v>
      </c>
      <c r="F45" s="575" t="s">
        <v>96</v>
      </c>
      <c r="G45" s="575" t="s">
        <v>96</v>
      </c>
      <c r="H45" s="579" t="s">
        <v>96</v>
      </c>
      <c r="I45" s="580" t="s">
        <v>96</v>
      </c>
      <c r="J45" s="575" t="s">
        <v>96</v>
      </c>
      <c r="K45" s="575" t="s">
        <v>96</v>
      </c>
      <c r="L45" s="575" t="s">
        <v>96</v>
      </c>
      <c r="M45" s="575" t="s">
        <v>96</v>
      </c>
      <c r="N45" s="575">
        <v>31183674.173</v>
      </c>
      <c r="P45" s="521"/>
    </row>
    <row r="46" spans="1:26" ht="14.25" thickBot="1">
      <c r="A46" s="581"/>
      <c r="B46" s="581"/>
      <c r="C46" s="582"/>
      <c r="D46" s="583"/>
      <c r="E46" s="584"/>
      <c r="F46" s="584"/>
      <c r="G46" s="585"/>
      <c r="H46" s="586"/>
      <c r="I46" s="583"/>
      <c r="J46" s="585"/>
      <c r="K46" s="587"/>
      <c r="L46" s="587"/>
      <c r="M46" s="587"/>
      <c r="N46" s="587"/>
      <c r="P46" s="521"/>
    </row>
    <row r="47" spans="1:26">
      <c r="A47" s="588" t="s">
        <v>306</v>
      </c>
      <c r="B47" s="588"/>
      <c r="C47" s="588"/>
      <c r="D47" s="588"/>
      <c r="E47" s="588"/>
      <c r="F47" s="588"/>
      <c r="G47" s="588"/>
      <c r="P47" s="590"/>
    </row>
    <row r="48" spans="1:26">
      <c r="A48" s="488" t="s">
        <v>307</v>
      </c>
      <c r="B48" s="591"/>
      <c r="C48" s="592"/>
      <c r="P48" s="590"/>
    </row>
    <row r="49" spans="16:16">
      <c r="P49" s="590"/>
    </row>
    <row r="50" spans="16:16">
      <c r="P50" s="590"/>
    </row>
    <row r="51" spans="16:16">
      <c r="P51" s="590"/>
    </row>
    <row r="52" spans="16:16">
      <c r="P52" s="590"/>
    </row>
    <row r="53" spans="16:16">
      <c r="P53" s="590"/>
    </row>
    <row r="54" spans="16:16">
      <c r="P54" s="590"/>
    </row>
    <row r="55" spans="16:16">
      <c r="P55" s="590"/>
    </row>
    <row r="56" spans="16:16">
      <c r="P56" s="480"/>
    </row>
    <row r="57" spans="16:16">
      <c r="P57" s="480"/>
    </row>
  </sheetData>
  <mergeCells count="47">
    <mergeCell ref="A45:C45"/>
    <mergeCell ref="A47:G47"/>
    <mergeCell ref="B39:C39"/>
    <mergeCell ref="B40:C40"/>
    <mergeCell ref="B41:C41"/>
    <mergeCell ref="A42:C42"/>
    <mergeCell ref="A43:C43"/>
    <mergeCell ref="A44:C44"/>
    <mergeCell ref="B31:C31"/>
    <mergeCell ref="B32:C32"/>
    <mergeCell ref="B33:C33"/>
    <mergeCell ref="B34:C34"/>
    <mergeCell ref="B35:C35"/>
    <mergeCell ref="A38:C38"/>
    <mergeCell ref="B27:C27"/>
    <mergeCell ref="Q27:R27"/>
    <mergeCell ref="B28:C28"/>
    <mergeCell ref="B29:C29"/>
    <mergeCell ref="P29:R29"/>
    <mergeCell ref="B30:C30"/>
    <mergeCell ref="P30:R30"/>
    <mergeCell ref="B19:C19"/>
    <mergeCell ref="B22:C22"/>
    <mergeCell ref="B23:C23"/>
    <mergeCell ref="Q24:R24"/>
    <mergeCell ref="Q25:R25"/>
    <mergeCell ref="Q26:R26"/>
    <mergeCell ref="Q10:R10"/>
    <mergeCell ref="Q11:R11"/>
    <mergeCell ref="B12:C12"/>
    <mergeCell ref="B13:C13"/>
    <mergeCell ref="P13:P27"/>
    <mergeCell ref="Q13:R13"/>
    <mergeCell ref="Q14:R14"/>
    <mergeCell ref="Q15:R15"/>
    <mergeCell ref="B18:C18"/>
    <mergeCell ref="Q18:R18"/>
    <mergeCell ref="A2:C2"/>
    <mergeCell ref="P2:R2"/>
    <mergeCell ref="P3:P12"/>
    <mergeCell ref="Q3:R3"/>
    <mergeCell ref="B4:C4"/>
    <mergeCell ref="Q4:R4"/>
    <mergeCell ref="B5:C5"/>
    <mergeCell ref="Q5:R5"/>
    <mergeCell ref="Q8:R8"/>
    <mergeCell ref="Q9:R9"/>
  </mergeCells>
  <phoneticPr fontId="1"/>
  <printOptions horizontalCentered="1"/>
  <pageMargins left="0.70866141732283472" right="0.70866141732283472" top="0.74803149606299213" bottom="0.74803149606299213" header="0.31496062992125984" footer="0.31496062992125984"/>
  <pageSetup paperSize="9" scale="63" fitToHeight="0" orientation="portrait" r:id="rId1"/>
  <colBreaks count="3" manualBreakCount="3">
    <brk id="8" max="1048575" man="1"/>
    <brk id="24" max="47" man="1"/>
    <brk id="32" max="32" man="1"/>
  </col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S44"/>
  <sheetViews>
    <sheetView showGridLines="0" view="pageBreakPreview" zoomScale="60" zoomScaleNormal="85" workbookViewId="0"/>
  </sheetViews>
  <sheetFormatPr defaultRowHeight="14.25"/>
  <cols>
    <col min="1" max="1" width="3.125" style="603" customWidth="1"/>
    <col min="2" max="2" width="4" style="603" customWidth="1"/>
    <col min="3" max="3" width="3.5" style="603" customWidth="1"/>
    <col min="4" max="4" width="16.5" style="603" customWidth="1"/>
    <col min="5" max="9" width="20.25" style="603" customWidth="1"/>
    <col min="10" max="11" width="20.25" style="642" customWidth="1"/>
    <col min="12" max="12" width="8.75" style="603" customWidth="1"/>
    <col min="13" max="15" width="20.25" style="642" customWidth="1"/>
    <col min="16" max="16" width="20.25" style="685" customWidth="1"/>
    <col min="17" max="19" width="20.25" style="603" customWidth="1"/>
    <col min="20" max="16384" width="9" style="603"/>
  </cols>
  <sheetData>
    <row r="1" spans="1:19" s="593" customFormat="1" ht="19.5" thickBot="1">
      <c r="A1" s="593" t="s">
        <v>308</v>
      </c>
      <c r="J1" s="594"/>
      <c r="K1" s="594"/>
      <c r="M1" s="594"/>
      <c r="N1" s="594"/>
      <c r="O1" s="594"/>
      <c r="P1" s="595"/>
      <c r="Q1" s="595"/>
      <c r="R1" s="595"/>
      <c r="S1" s="595"/>
    </row>
    <row r="2" spans="1:19" ht="28.5" customHeight="1">
      <c r="A2" s="596" t="s">
        <v>309</v>
      </c>
      <c r="B2" s="596"/>
      <c r="C2" s="596"/>
      <c r="D2" s="597"/>
      <c r="E2" s="598" t="s">
        <v>310</v>
      </c>
      <c r="F2" s="598" t="s">
        <v>311</v>
      </c>
      <c r="G2" s="598" t="s">
        <v>312</v>
      </c>
      <c r="H2" s="598" t="s">
        <v>313</v>
      </c>
      <c r="I2" s="598" t="s">
        <v>314</v>
      </c>
      <c r="J2" s="598" t="s">
        <v>315</v>
      </c>
      <c r="K2" s="598" t="s">
        <v>316</v>
      </c>
      <c r="L2" s="599"/>
      <c r="M2" s="598" t="s">
        <v>317</v>
      </c>
      <c r="N2" s="598" t="s">
        <v>318</v>
      </c>
      <c r="O2" s="598" t="s">
        <v>228</v>
      </c>
      <c r="P2" s="600" t="s">
        <v>229</v>
      </c>
      <c r="Q2" s="600" t="s">
        <v>230</v>
      </c>
      <c r="R2" s="601" t="s">
        <v>231</v>
      </c>
      <c r="S2" s="602" t="s">
        <v>232</v>
      </c>
    </row>
    <row r="3" spans="1:19" ht="28.5" customHeight="1">
      <c r="A3" s="604" t="s">
        <v>12</v>
      </c>
      <c r="B3" s="605" t="s">
        <v>11</v>
      </c>
      <c r="C3" s="606" t="s">
        <v>13</v>
      </c>
      <c r="D3" s="607"/>
      <c r="E3" s="608">
        <v>6158</v>
      </c>
      <c r="F3" s="608">
        <v>6108</v>
      </c>
      <c r="G3" s="608">
        <v>6049</v>
      </c>
      <c r="H3" s="608">
        <v>5969</v>
      </c>
      <c r="I3" s="608">
        <v>5874</v>
      </c>
      <c r="J3" s="609">
        <v>5812</v>
      </c>
      <c r="K3" s="609">
        <v>5754</v>
      </c>
      <c r="L3" s="599"/>
      <c r="M3" s="608">
        <v>5734</v>
      </c>
      <c r="N3" s="608">
        <v>5633</v>
      </c>
      <c r="O3" s="610">
        <v>5628</v>
      </c>
      <c r="P3" s="611">
        <v>5624</v>
      </c>
      <c r="Q3" s="611">
        <v>5637</v>
      </c>
      <c r="R3" s="612">
        <v>5627</v>
      </c>
      <c r="S3" s="612">
        <v>5617</v>
      </c>
    </row>
    <row r="4" spans="1:19" ht="28.5" customHeight="1">
      <c r="A4" s="613"/>
      <c r="B4" s="614"/>
      <c r="C4" s="615" t="s">
        <v>14</v>
      </c>
      <c r="D4" s="616"/>
      <c r="E4" s="617">
        <v>3709</v>
      </c>
      <c r="F4" s="618" t="s">
        <v>85</v>
      </c>
      <c r="G4" s="618" t="s">
        <v>85</v>
      </c>
      <c r="H4" s="618">
        <v>3576</v>
      </c>
      <c r="I4" s="618">
        <v>3517</v>
      </c>
      <c r="J4" s="619">
        <v>3484</v>
      </c>
      <c r="K4" s="619">
        <v>3456</v>
      </c>
      <c r="L4" s="620"/>
      <c r="M4" s="618">
        <v>3449</v>
      </c>
      <c r="N4" s="618">
        <v>3408</v>
      </c>
      <c r="O4" s="610">
        <v>3411</v>
      </c>
      <c r="P4" s="621">
        <v>3420</v>
      </c>
      <c r="Q4" s="621">
        <v>3438</v>
      </c>
      <c r="R4" s="621">
        <v>3442</v>
      </c>
      <c r="S4" s="621">
        <v>3438</v>
      </c>
    </row>
    <row r="5" spans="1:19" ht="28.5" customHeight="1">
      <c r="A5" s="613"/>
      <c r="B5" s="614"/>
      <c r="C5" s="615" t="s">
        <v>15</v>
      </c>
      <c r="D5" s="616"/>
      <c r="E5" s="617">
        <v>156</v>
      </c>
      <c r="F5" s="618" t="s">
        <v>85</v>
      </c>
      <c r="G5" s="618" t="s">
        <v>85</v>
      </c>
      <c r="H5" s="618">
        <v>151</v>
      </c>
      <c r="I5" s="618">
        <v>152</v>
      </c>
      <c r="J5" s="619">
        <v>151</v>
      </c>
      <c r="K5" s="619">
        <v>152</v>
      </c>
      <c r="L5" s="622"/>
      <c r="M5" s="618">
        <v>151</v>
      </c>
      <c r="N5" s="618">
        <v>148</v>
      </c>
      <c r="O5" s="610">
        <v>146</v>
      </c>
      <c r="P5" s="621">
        <v>145</v>
      </c>
      <c r="Q5" s="621">
        <v>143</v>
      </c>
      <c r="R5" s="621">
        <v>144</v>
      </c>
      <c r="S5" s="621">
        <v>144</v>
      </c>
    </row>
    <row r="6" spans="1:19" ht="28.5" customHeight="1">
      <c r="A6" s="613"/>
      <c r="B6" s="623"/>
      <c r="C6" s="624" t="s">
        <v>16</v>
      </c>
      <c r="D6" s="625"/>
      <c r="E6" s="617">
        <v>2300</v>
      </c>
      <c r="F6" s="618" t="s">
        <v>85</v>
      </c>
      <c r="G6" s="618" t="s">
        <v>85</v>
      </c>
      <c r="H6" s="618">
        <v>2246</v>
      </c>
      <c r="I6" s="618">
        <v>2212</v>
      </c>
      <c r="J6" s="619">
        <v>2183</v>
      </c>
      <c r="K6" s="619">
        <v>2153</v>
      </c>
      <c r="L6" s="622"/>
      <c r="M6" s="618">
        <v>2141</v>
      </c>
      <c r="N6" s="618">
        <v>2084</v>
      </c>
      <c r="O6" s="610">
        <v>2077</v>
      </c>
      <c r="P6" s="621">
        <v>2065</v>
      </c>
      <c r="Q6" s="621">
        <v>2062</v>
      </c>
      <c r="R6" s="621">
        <v>2048</v>
      </c>
      <c r="S6" s="621">
        <v>2043</v>
      </c>
    </row>
    <row r="7" spans="1:19" ht="28.5" customHeight="1">
      <c r="A7" s="613"/>
      <c r="B7" s="626" t="s">
        <v>18</v>
      </c>
      <c r="C7" s="627" t="s">
        <v>13</v>
      </c>
      <c r="D7" s="628"/>
      <c r="E7" s="608">
        <v>62730</v>
      </c>
      <c r="F7" s="608">
        <v>61510</v>
      </c>
      <c r="G7" s="608">
        <v>60545</v>
      </c>
      <c r="H7" s="608">
        <v>59431</v>
      </c>
      <c r="I7" s="608">
        <v>58966</v>
      </c>
      <c r="J7" s="609">
        <v>58404</v>
      </c>
      <c r="K7" s="609">
        <v>58218</v>
      </c>
      <c r="L7" s="622"/>
      <c r="M7" s="608">
        <v>58368</v>
      </c>
      <c r="N7" s="608">
        <v>58501</v>
      </c>
      <c r="O7" s="629">
        <v>58699</v>
      </c>
      <c r="P7" s="630">
        <v>58765</v>
      </c>
      <c r="Q7" s="630">
        <v>58923</v>
      </c>
      <c r="R7" s="630">
        <v>58393</v>
      </c>
      <c r="S7" s="630">
        <v>57798</v>
      </c>
    </row>
    <row r="8" spans="1:19" ht="28.5" customHeight="1">
      <c r="A8" s="613"/>
      <c r="B8" s="631"/>
      <c r="C8" s="632" t="s">
        <v>19</v>
      </c>
      <c r="D8" s="633" t="s">
        <v>20</v>
      </c>
      <c r="E8" s="617">
        <v>59535</v>
      </c>
      <c r="F8" s="617">
        <v>57760</v>
      </c>
      <c r="G8" s="617">
        <v>57000</v>
      </c>
      <c r="H8" s="617">
        <v>56099</v>
      </c>
      <c r="I8" s="617">
        <v>55773</v>
      </c>
      <c r="J8" s="634">
        <v>55248</v>
      </c>
      <c r="K8" s="634">
        <v>55259</v>
      </c>
      <c r="L8" s="635"/>
      <c r="M8" s="617">
        <v>55445</v>
      </c>
      <c r="N8" s="617">
        <v>55677</v>
      </c>
      <c r="O8" s="636">
        <v>55940</v>
      </c>
      <c r="P8" s="621">
        <v>56199</v>
      </c>
      <c r="Q8" s="621">
        <v>56578</v>
      </c>
      <c r="R8" s="621">
        <v>55930</v>
      </c>
      <c r="S8" s="621">
        <v>55408</v>
      </c>
    </row>
    <row r="9" spans="1:19" ht="28.5" customHeight="1">
      <c r="A9" s="613"/>
      <c r="B9" s="631"/>
      <c r="C9" s="637"/>
      <c r="D9" s="638" t="s">
        <v>14</v>
      </c>
      <c r="E9" s="617">
        <v>40612</v>
      </c>
      <c r="F9" s="617">
        <v>39457</v>
      </c>
      <c r="G9" s="617">
        <v>38657</v>
      </c>
      <c r="H9" s="617">
        <v>38371</v>
      </c>
      <c r="I9" s="617">
        <v>38294</v>
      </c>
      <c r="J9" s="634">
        <v>38188</v>
      </c>
      <c r="K9" s="634">
        <v>38554</v>
      </c>
      <c r="L9" s="635"/>
      <c r="M9" s="617">
        <v>39080</v>
      </c>
      <c r="N9" s="617">
        <v>39437</v>
      </c>
      <c r="O9" s="636">
        <v>39813</v>
      </c>
      <c r="P9" s="621">
        <v>40246</v>
      </c>
      <c r="Q9" s="621">
        <v>40798</v>
      </c>
      <c r="R9" s="621">
        <v>40818</v>
      </c>
      <c r="S9" s="621">
        <v>40823</v>
      </c>
    </row>
    <row r="10" spans="1:19" ht="28.5" customHeight="1">
      <c r="A10" s="613"/>
      <c r="B10" s="631"/>
      <c r="C10" s="637"/>
      <c r="D10" s="638" t="s">
        <v>15</v>
      </c>
      <c r="E10" s="617">
        <v>1294</v>
      </c>
      <c r="F10" s="617">
        <v>1320</v>
      </c>
      <c r="G10" s="617">
        <v>1337</v>
      </c>
      <c r="H10" s="617">
        <v>1460</v>
      </c>
      <c r="I10" s="617">
        <v>1518</v>
      </c>
      <c r="J10" s="634">
        <v>1620</v>
      </c>
      <c r="K10" s="634">
        <v>1637</v>
      </c>
      <c r="L10" s="635"/>
      <c r="M10" s="617">
        <v>1660</v>
      </c>
      <c r="N10" s="617">
        <v>1611</v>
      </c>
      <c r="O10" s="636">
        <v>1629</v>
      </c>
      <c r="P10" s="621">
        <v>1635</v>
      </c>
      <c r="Q10" s="621">
        <v>1638</v>
      </c>
      <c r="R10" s="621">
        <v>1577</v>
      </c>
      <c r="S10" s="621">
        <v>1557</v>
      </c>
    </row>
    <row r="11" spans="1:19" ht="28.5" customHeight="1">
      <c r="A11" s="613"/>
      <c r="B11" s="631"/>
      <c r="C11" s="637"/>
      <c r="D11" s="639" t="s">
        <v>16</v>
      </c>
      <c r="E11" s="617">
        <v>17630</v>
      </c>
      <c r="F11" s="617">
        <v>16983</v>
      </c>
      <c r="G11" s="617">
        <v>17006</v>
      </c>
      <c r="H11" s="617">
        <v>16268</v>
      </c>
      <c r="I11" s="617">
        <v>15961</v>
      </c>
      <c r="J11" s="634">
        <v>15441</v>
      </c>
      <c r="K11" s="634">
        <v>15068</v>
      </c>
      <c r="L11" s="635"/>
      <c r="M11" s="617">
        <v>14704</v>
      </c>
      <c r="N11" s="617">
        <v>14628</v>
      </c>
      <c r="O11" s="636">
        <v>14498</v>
      </c>
      <c r="P11" s="621">
        <v>14319</v>
      </c>
      <c r="Q11" s="621">
        <v>14141</v>
      </c>
      <c r="R11" s="621">
        <v>13536</v>
      </c>
      <c r="S11" s="621">
        <v>13027</v>
      </c>
    </row>
    <row r="12" spans="1:19" s="642" customFormat="1" ht="28.5" customHeight="1">
      <c r="A12" s="613"/>
      <c r="B12" s="631"/>
      <c r="C12" s="640"/>
      <c r="D12" s="641" t="s">
        <v>21</v>
      </c>
      <c r="E12" s="618">
        <v>192</v>
      </c>
      <c r="F12" s="618">
        <v>191</v>
      </c>
      <c r="G12" s="618">
        <v>201</v>
      </c>
      <c r="H12" s="618">
        <v>217</v>
      </c>
      <c r="I12" s="618">
        <v>236</v>
      </c>
      <c r="J12" s="634">
        <v>269</v>
      </c>
      <c r="K12" s="634">
        <v>305</v>
      </c>
      <c r="L12" s="635"/>
      <c r="M12" s="617">
        <v>354</v>
      </c>
      <c r="N12" s="617">
        <v>423</v>
      </c>
      <c r="O12" s="636">
        <v>513</v>
      </c>
      <c r="P12" s="621">
        <v>580</v>
      </c>
      <c r="Q12" s="621">
        <v>659</v>
      </c>
      <c r="R12" s="621">
        <v>646</v>
      </c>
      <c r="S12" s="621">
        <v>691</v>
      </c>
    </row>
    <row r="13" spans="1:19" ht="28.5" customHeight="1">
      <c r="A13" s="613"/>
      <c r="B13" s="643"/>
      <c r="C13" s="644" t="s">
        <v>22</v>
      </c>
      <c r="D13" s="645"/>
      <c r="E13" s="617">
        <v>3195</v>
      </c>
      <c r="F13" s="617">
        <v>3750</v>
      </c>
      <c r="G13" s="617">
        <v>3545</v>
      </c>
      <c r="H13" s="617">
        <v>3331</v>
      </c>
      <c r="I13" s="617">
        <v>3192</v>
      </c>
      <c r="J13" s="634">
        <v>3156</v>
      </c>
      <c r="K13" s="634">
        <v>2959</v>
      </c>
      <c r="L13" s="635"/>
      <c r="M13" s="617">
        <v>2924</v>
      </c>
      <c r="N13" s="617">
        <v>2824</v>
      </c>
      <c r="O13" s="646">
        <v>2760</v>
      </c>
      <c r="P13" s="647">
        <v>2566</v>
      </c>
      <c r="Q13" s="647">
        <v>2345</v>
      </c>
      <c r="R13" s="647">
        <v>2462</v>
      </c>
      <c r="S13" s="647">
        <v>2391</v>
      </c>
    </row>
    <row r="14" spans="1:19" ht="28.5" customHeight="1">
      <c r="A14" s="613"/>
      <c r="B14" s="626" t="s">
        <v>319</v>
      </c>
      <c r="C14" s="648" t="s">
        <v>29</v>
      </c>
      <c r="D14" s="649"/>
      <c r="E14" s="650" t="s">
        <v>320</v>
      </c>
      <c r="F14" s="650" t="s">
        <v>320</v>
      </c>
      <c r="G14" s="650" t="s">
        <v>320</v>
      </c>
      <c r="H14" s="650" t="s">
        <v>320</v>
      </c>
      <c r="I14" s="650" t="s">
        <v>320</v>
      </c>
      <c r="J14" s="651" t="s">
        <v>320</v>
      </c>
      <c r="K14" s="651" t="s">
        <v>320</v>
      </c>
      <c r="L14" s="635"/>
      <c r="M14" s="650" t="s">
        <v>320</v>
      </c>
      <c r="N14" s="650" t="s">
        <v>150</v>
      </c>
      <c r="O14" s="652" t="s">
        <v>150</v>
      </c>
      <c r="P14" s="652" t="s">
        <v>321</v>
      </c>
      <c r="Q14" s="652" t="s">
        <v>321</v>
      </c>
      <c r="R14" s="652" t="s">
        <v>321</v>
      </c>
      <c r="S14" s="652" t="s">
        <v>321</v>
      </c>
    </row>
    <row r="15" spans="1:19" ht="28.5" customHeight="1">
      <c r="A15" s="613"/>
      <c r="B15" s="631"/>
      <c r="C15" s="653"/>
      <c r="D15" s="654"/>
      <c r="E15" s="617">
        <v>394932</v>
      </c>
      <c r="F15" s="617">
        <v>394630</v>
      </c>
      <c r="G15" s="617">
        <v>389461</v>
      </c>
      <c r="H15" s="617">
        <v>388864</v>
      </c>
      <c r="I15" s="617">
        <v>390616</v>
      </c>
      <c r="J15" s="634">
        <v>393341</v>
      </c>
      <c r="K15" s="634">
        <v>399188</v>
      </c>
      <c r="L15" s="635"/>
      <c r="M15" s="617">
        <v>403880</v>
      </c>
      <c r="N15" s="617">
        <v>412504</v>
      </c>
      <c r="O15" s="636">
        <v>417641</v>
      </c>
      <c r="P15" s="621">
        <v>420013</v>
      </c>
      <c r="Q15" s="621">
        <v>421330</v>
      </c>
      <c r="R15" s="621">
        <v>421688</v>
      </c>
      <c r="S15" s="621">
        <v>426756</v>
      </c>
    </row>
    <row r="16" spans="1:19" ht="28.5" customHeight="1">
      <c r="A16" s="613"/>
      <c r="B16" s="631"/>
      <c r="C16" s="655" t="s">
        <v>19</v>
      </c>
      <c r="D16" s="633" t="s">
        <v>29</v>
      </c>
      <c r="E16" s="617">
        <v>399297</v>
      </c>
      <c r="F16" s="617">
        <v>399162</v>
      </c>
      <c r="G16" s="617">
        <v>393770</v>
      </c>
      <c r="H16" s="617">
        <v>394004</v>
      </c>
      <c r="I16" s="617">
        <v>395625</v>
      </c>
      <c r="J16" s="634">
        <v>397521</v>
      </c>
      <c r="K16" s="634">
        <v>403418</v>
      </c>
      <c r="L16" s="635"/>
      <c r="M16" s="617">
        <v>407977</v>
      </c>
      <c r="N16" s="617">
        <v>416776</v>
      </c>
      <c r="O16" s="636">
        <v>421997</v>
      </c>
      <c r="P16" s="621">
        <v>423683</v>
      </c>
      <c r="Q16" s="621">
        <v>424834</v>
      </c>
      <c r="R16" s="621">
        <v>425398</v>
      </c>
      <c r="S16" s="621">
        <v>430703</v>
      </c>
    </row>
    <row r="17" spans="1:19" ht="28.5" customHeight="1">
      <c r="A17" s="613"/>
      <c r="B17" s="631"/>
      <c r="C17" s="656"/>
      <c r="D17" s="638" t="s">
        <v>14</v>
      </c>
      <c r="E17" s="617">
        <v>413805</v>
      </c>
      <c r="F17" s="617">
        <v>413601</v>
      </c>
      <c r="G17" s="617">
        <v>411487</v>
      </c>
      <c r="H17" s="617">
        <v>410991</v>
      </c>
      <c r="I17" s="617">
        <v>410087</v>
      </c>
      <c r="J17" s="634">
        <v>411567</v>
      </c>
      <c r="K17" s="634">
        <v>411886</v>
      </c>
      <c r="L17" s="635"/>
      <c r="M17" s="617">
        <v>414830</v>
      </c>
      <c r="N17" s="617">
        <v>421775</v>
      </c>
      <c r="O17" s="636">
        <v>425295</v>
      </c>
      <c r="P17" s="621">
        <v>428000</v>
      </c>
      <c r="Q17" s="621">
        <v>431644</v>
      </c>
      <c r="R17" s="621">
        <v>435918</v>
      </c>
      <c r="S17" s="621">
        <v>439940</v>
      </c>
    </row>
    <row r="18" spans="1:19" ht="28.5" customHeight="1">
      <c r="A18" s="613"/>
      <c r="B18" s="631"/>
      <c r="C18" s="656"/>
      <c r="D18" s="638" t="s">
        <v>15</v>
      </c>
      <c r="E18" s="617">
        <v>384372</v>
      </c>
      <c r="F18" s="617">
        <v>393900</v>
      </c>
      <c r="G18" s="617">
        <v>391031</v>
      </c>
      <c r="H18" s="617">
        <v>382190</v>
      </c>
      <c r="I18" s="617">
        <v>375491</v>
      </c>
      <c r="J18" s="634">
        <v>376850</v>
      </c>
      <c r="K18" s="634">
        <v>379558</v>
      </c>
      <c r="L18" s="635"/>
      <c r="M18" s="617">
        <v>379540</v>
      </c>
      <c r="N18" s="617">
        <v>375037</v>
      </c>
      <c r="O18" s="636">
        <v>378312</v>
      </c>
      <c r="P18" s="621">
        <v>375821</v>
      </c>
      <c r="Q18" s="621">
        <v>392605</v>
      </c>
      <c r="R18" s="621">
        <v>393552</v>
      </c>
      <c r="S18" s="621">
        <v>393028</v>
      </c>
    </row>
    <row r="19" spans="1:19" ht="28.5" customHeight="1">
      <c r="A19" s="613"/>
      <c r="B19" s="631"/>
      <c r="C19" s="656"/>
      <c r="D19" s="639" t="s">
        <v>16</v>
      </c>
      <c r="E19" s="617">
        <v>366970</v>
      </c>
      <c r="F19" s="617">
        <v>366024</v>
      </c>
      <c r="G19" s="617">
        <v>353714</v>
      </c>
      <c r="H19" s="617">
        <v>354997</v>
      </c>
      <c r="I19" s="617">
        <v>362841</v>
      </c>
      <c r="J19" s="634">
        <v>364951</v>
      </c>
      <c r="K19" s="634">
        <v>384343</v>
      </c>
      <c r="L19" s="635"/>
      <c r="M19" s="617">
        <v>392973</v>
      </c>
      <c r="N19" s="617">
        <v>407895</v>
      </c>
      <c r="O19" s="636">
        <v>417848</v>
      </c>
      <c r="P19" s="621">
        <v>417015</v>
      </c>
      <c r="Q19" s="621">
        <v>408921</v>
      </c>
      <c r="R19" s="621">
        <v>397386</v>
      </c>
      <c r="S19" s="621">
        <v>406260</v>
      </c>
    </row>
    <row r="20" spans="1:19" ht="28.5" customHeight="1">
      <c r="A20" s="613"/>
      <c r="B20" s="631"/>
      <c r="C20" s="657"/>
      <c r="D20" s="641" t="s">
        <v>21</v>
      </c>
      <c r="E20" s="618">
        <v>254237</v>
      </c>
      <c r="F20" s="618" t="s">
        <v>85</v>
      </c>
      <c r="G20" s="618">
        <v>248599</v>
      </c>
      <c r="H20" s="618">
        <v>251412</v>
      </c>
      <c r="I20" s="618">
        <v>246779</v>
      </c>
      <c r="J20" s="619">
        <v>247766</v>
      </c>
      <c r="K20" s="619">
        <v>245115</v>
      </c>
      <c r="L20" s="635"/>
      <c r="M20" s="618">
        <v>237805</v>
      </c>
      <c r="N20" s="618">
        <v>253645</v>
      </c>
      <c r="O20" s="636">
        <v>263049</v>
      </c>
      <c r="P20" s="621">
        <v>263868</v>
      </c>
      <c r="Q20" s="621">
        <v>263705</v>
      </c>
      <c r="R20" s="621">
        <v>264245</v>
      </c>
      <c r="S20" s="621">
        <v>272840</v>
      </c>
    </row>
    <row r="21" spans="1:19" ht="28.5" customHeight="1">
      <c r="A21" s="613"/>
      <c r="B21" s="643"/>
      <c r="C21" s="658" t="s">
        <v>22</v>
      </c>
      <c r="D21" s="659"/>
      <c r="E21" s="617">
        <v>313595</v>
      </c>
      <c r="F21" s="617">
        <v>324824</v>
      </c>
      <c r="G21" s="617">
        <v>320180</v>
      </c>
      <c r="H21" s="617">
        <v>302306</v>
      </c>
      <c r="I21" s="617">
        <v>303109</v>
      </c>
      <c r="J21" s="634">
        <v>320163</v>
      </c>
      <c r="K21" s="634">
        <v>320207</v>
      </c>
      <c r="L21" s="635"/>
      <c r="M21" s="617">
        <v>326191</v>
      </c>
      <c r="N21" s="617">
        <v>328289</v>
      </c>
      <c r="O21" s="646">
        <v>329334</v>
      </c>
      <c r="P21" s="647">
        <v>339623</v>
      </c>
      <c r="Q21" s="647">
        <v>336772</v>
      </c>
      <c r="R21" s="647">
        <v>337406</v>
      </c>
      <c r="S21" s="647">
        <v>335290</v>
      </c>
    </row>
    <row r="22" spans="1:19" ht="28.5" customHeight="1">
      <c r="A22" s="626" t="s">
        <v>23</v>
      </c>
      <c r="B22" s="660" t="s">
        <v>11</v>
      </c>
      <c r="C22" s="615" t="s">
        <v>13</v>
      </c>
      <c r="D22" s="616"/>
      <c r="E22" s="661">
        <v>5164</v>
      </c>
      <c r="F22" s="661">
        <v>5034</v>
      </c>
      <c r="G22" s="661">
        <v>4937</v>
      </c>
      <c r="H22" s="661">
        <v>4760</v>
      </c>
      <c r="I22" s="661">
        <v>4701</v>
      </c>
      <c r="J22" s="609">
        <v>4601</v>
      </c>
      <c r="K22" s="609">
        <v>4511</v>
      </c>
      <c r="L22" s="599"/>
      <c r="M22" s="608">
        <v>4463</v>
      </c>
      <c r="N22" s="608">
        <v>4454</v>
      </c>
      <c r="O22" s="662">
        <v>4424</v>
      </c>
      <c r="P22" s="663">
        <v>4381</v>
      </c>
      <c r="Q22" s="663">
        <v>4317</v>
      </c>
      <c r="R22" s="663">
        <v>4222</v>
      </c>
      <c r="S22" s="663">
        <v>4155</v>
      </c>
    </row>
    <row r="23" spans="1:19" ht="28.5" customHeight="1">
      <c r="A23" s="631"/>
      <c r="B23" s="664"/>
      <c r="C23" s="615" t="s">
        <v>14</v>
      </c>
      <c r="D23" s="616"/>
      <c r="E23" s="618">
        <v>3266</v>
      </c>
      <c r="F23" s="618" t="s">
        <v>85</v>
      </c>
      <c r="G23" s="618" t="s">
        <v>85</v>
      </c>
      <c r="H23" s="618">
        <v>3000</v>
      </c>
      <c r="I23" s="618">
        <v>2949</v>
      </c>
      <c r="J23" s="619">
        <v>2899</v>
      </c>
      <c r="K23" s="619">
        <v>2847</v>
      </c>
      <c r="L23" s="620"/>
      <c r="M23" s="618">
        <v>2827</v>
      </c>
      <c r="N23" s="618">
        <v>2828</v>
      </c>
      <c r="O23" s="610">
        <v>2802</v>
      </c>
      <c r="P23" s="621">
        <v>2775</v>
      </c>
      <c r="Q23" s="621">
        <v>2753</v>
      </c>
      <c r="R23" s="621">
        <v>2716</v>
      </c>
      <c r="S23" s="621">
        <v>2679</v>
      </c>
    </row>
    <row r="24" spans="1:19" ht="28.5" customHeight="1">
      <c r="A24" s="631"/>
      <c r="B24" s="664"/>
      <c r="C24" s="615" t="s">
        <v>15</v>
      </c>
      <c r="D24" s="616"/>
      <c r="E24" s="618">
        <v>106</v>
      </c>
      <c r="F24" s="618" t="s">
        <v>85</v>
      </c>
      <c r="G24" s="618" t="s">
        <v>85</v>
      </c>
      <c r="H24" s="618">
        <v>99</v>
      </c>
      <c r="I24" s="618">
        <v>105</v>
      </c>
      <c r="J24" s="619">
        <v>102</v>
      </c>
      <c r="K24" s="619">
        <v>106</v>
      </c>
      <c r="L24" s="622"/>
      <c r="M24" s="618">
        <v>105</v>
      </c>
      <c r="N24" s="618">
        <v>104</v>
      </c>
      <c r="O24" s="610">
        <v>100</v>
      </c>
      <c r="P24" s="621">
        <v>101</v>
      </c>
      <c r="Q24" s="621">
        <v>101</v>
      </c>
      <c r="R24" s="621">
        <v>82</v>
      </c>
      <c r="S24" s="621">
        <v>82</v>
      </c>
    </row>
    <row r="25" spans="1:19" ht="28.5" customHeight="1">
      <c r="A25" s="631"/>
      <c r="B25" s="665"/>
      <c r="C25" s="624" t="s">
        <v>16</v>
      </c>
      <c r="D25" s="625"/>
      <c r="E25" s="618">
        <v>1797</v>
      </c>
      <c r="F25" s="618" t="s">
        <v>85</v>
      </c>
      <c r="G25" s="618" t="s">
        <v>85</v>
      </c>
      <c r="H25" s="618">
        <v>1666</v>
      </c>
      <c r="I25" s="618">
        <v>1653</v>
      </c>
      <c r="J25" s="619">
        <v>1607</v>
      </c>
      <c r="K25" s="619">
        <v>1565</v>
      </c>
      <c r="L25" s="622"/>
      <c r="M25" s="618">
        <v>1539</v>
      </c>
      <c r="N25" s="618">
        <v>1529</v>
      </c>
      <c r="O25" s="610">
        <v>1529</v>
      </c>
      <c r="P25" s="621">
        <v>1511</v>
      </c>
      <c r="Q25" s="621">
        <v>1469</v>
      </c>
      <c r="R25" s="621">
        <v>1430</v>
      </c>
      <c r="S25" s="621">
        <v>1400</v>
      </c>
    </row>
    <row r="26" spans="1:19" ht="28.5" customHeight="1">
      <c r="A26" s="631"/>
      <c r="B26" s="666" t="s">
        <v>18</v>
      </c>
      <c r="C26" s="667" t="s">
        <v>13</v>
      </c>
      <c r="D26" s="625"/>
      <c r="E26" s="661">
        <v>62538</v>
      </c>
      <c r="F26" s="661">
        <v>61319</v>
      </c>
      <c r="G26" s="661">
        <v>60344</v>
      </c>
      <c r="H26" s="661">
        <v>59214</v>
      </c>
      <c r="I26" s="661">
        <v>58729</v>
      </c>
      <c r="J26" s="609">
        <v>58135</v>
      </c>
      <c r="K26" s="609">
        <v>57913</v>
      </c>
      <c r="L26" s="622"/>
      <c r="M26" s="608">
        <v>58014</v>
      </c>
      <c r="N26" s="608">
        <v>58078</v>
      </c>
      <c r="O26" s="629">
        <v>58186</v>
      </c>
      <c r="P26" s="668">
        <v>58186</v>
      </c>
      <c r="Q26" s="668">
        <v>58263</v>
      </c>
      <c r="R26" s="668">
        <v>57747</v>
      </c>
      <c r="S26" s="668">
        <v>57107</v>
      </c>
    </row>
    <row r="27" spans="1:19" ht="28.5" customHeight="1">
      <c r="A27" s="631"/>
      <c r="B27" s="669"/>
      <c r="C27" s="632" t="s">
        <v>19</v>
      </c>
      <c r="D27" s="633" t="s">
        <v>20</v>
      </c>
      <c r="E27" s="618">
        <v>59343</v>
      </c>
      <c r="F27" s="618">
        <v>57569</v>
      </c>
      <c r="G27" s="618">
        <v>56798</v>
      </c>
      <c r="H27" s="618">
        <v>55883</v>
      </c>
      <c r="I27" s="618">
        <v>55537</v>
      </c>
      <c r="J27" s="634">
        <v>54979</v>
      </c>
      <c r="K27" s="634">
        <v>54954</v>
      </c>
      <c r="L27" s="635"/>
      <c r="M27" s="617">
        <v>55091</v>
      </c>
      <c r="N27" s="617">
        <v>55254</v>
      </c>
      <c r="O27" s="610">
        <v>55427</v>
      </c>
      <c r="P27" s="621">
        <v>55620</v>
      </c>
      <c r="Q27" s="621">
        <v>55918</v>
      </c>
      <c r="R27" s="621">
        <v>55284</v>
      </c>
      <c r="S27" s="621">
        <v>54717</v>
      </c>
    </row>
    <row r="28" spans="1:19" ht="28.5" customHeight="1">
      <c r="A28" s="631"/>
      <c r="B28" s="669"/>
      <c r="C28" s="637"/>
      <c r="D28" s="638" t="s">
        <v>14</v>
      </c>
      <c r="E28" s="618">
        <v>40482</v>
      </c>
      <c r="F28" s="618" t="s">
        <v>85</v>
      </c>
      <c r="G28" s="618" t="s">
        <v>85</v>
      </c>
      <c r="H28" s="618">
        <v>38229</v>
      </c>
      <c r="I28" s="618">
        <v>38136</v>
      </c>
      <c r="J28" s="619">
        <v>38013</v>
      </c>
      <c r="K28" s="619">
        <v>38351</v>
      </c>
      <c r="L28" s="635"/>
      <c r="M28" s="618">
        <v>38833</v>
      </c>
      <c r="N28" s="618">
        <v>39122</v>
      </c>
      <c r="O28" s="610">
        <v>39427</v>
      </c>
      <c r="P28" s="621">
        <v>39810</v>
      </c>
      <c r="Q28" s="621">
        <v>40307</v>
      </c>
      <c r="R28" s="621">
        <v>40346</v>
      </c>
      <c r="S28" s="621">
        <v>40323</v>
      </c>
    </row>
    <row r="29" spans="1:19" ht="28.5" customHeight="1">
      <c r="A29" s="631"/>
      <c r="B29" s="669"/>
      <c r="C29" s="637"/>
      <c r="D29" s="638" t="s">
        <v>15</v>
      </c>
      <c r="E29" s="618">
        <v>1293</v>
      </c>
      <c r="F29" s="618" t="s">
        <v>85</v>
      </c>
      <c r="G29" s="618" t="s">
        <v>85</v>
      </c>
      <c r="H29" s="618">
        <v>1460</v>
      </c>
      <c r="I29" s="618">
        <v>1518</v>
      </c>
      <c r="J29" s="619">
        <v>1619</v>
      </c>
      <c r="K29" s="619">
        <v>1635</v>
      </c>
      <c r="L29" s="635"/>
      <c r="M29" s="618">
        <v>1656</v>
      </c>
      <c r="N29" s="618">
        <v>1607</v>
      </c>
      <c r="O29" s="610">
        <v>1622</v>
      </c>
      <c r="P29" s="621">
        <v>1628</v>
      </c>
      <c r="Q29" s="621">
        <v>1632</v>
      </c>
      <c r="R29" s="621">
        <v>1568</v>
      </c>
      <c r="S29" s="621">
        <v>1549</v>
      </c>
    </row>
    <row r="30" spans="1:19" ht="28.5" customHeight="1">
      <c r="A30" s="631"/>
      <c r="B30" s="669"/>
      <c r="C30" s="637"/>
      <c r="D30" s="670" t="s">
        <v>16</v>
      </c>
      <c r="E30" s="618">
        <v>17568</v>
      </c>
      <c r="F30" s="618" t="s">
        <v>85</v>
      </c>
      <c r="G30" s="618" t="s">
        <v>85</v>
      </c>
      <c r="H30" s="618">
        <v>16194</v>
      </c>
      <c r="I30" s="618">
        <v>15884</v>
      </c>
      <c r="J30" s="619">
        <v>15347</v>
      </c>
      <c r="K30" s="619">
        <v>14968</v>
      </c>
      <c r="L30" s="635"/>
      <c r="M30" s="618">
        <v>14602</v>
      </c>
      <c r="N30" s="618">
        <v>14525</v>
      </c>
      <c r="O30" s="610">
        <v>14377</v>
      </c>
      <c r="P30" s="621">
        <v>14182</v>
      </c>
      <c r="Q30" s="621">
        <v>13979</v>
      </c>
      <c r="R30" s="621">
        <v>13371</v>
      </c>
      <c r="S30" s="621">
        <v>12845</v>
      </c>
    </row>
    <row r="31" spans="1:19" ht="28.5" customHeight="1">
      <c r="A31" s="631"/>
      <c r="B31" s="671"/>
      <c r="C31" s="644" t="s">
        <v>22</v>
      </c>
      <c r="D31" s="645"/>
      <c r="E31" s="618">
        <v>3195</v>
      </c>
      <c r="F31" s="618">
        <v>3750</v>
      </c>
      <c r="G31" s="618">
        <v>3545</v>
      </c>
      <c r="H31" s="618">
        <v>3331</v>
      </c>
      <c r="I31" s="618">
        <v>3192</v>
      </c>
      <c r="J31" s="634">
        <v>3156</v>
      </c>
      <c r="K31" s="634">
        <v>2959</v>
      </c>
      <c r="L31" s="635"/>
      <c r="M31" s="617">
        <v>2924</v>
      </c>
      <c r="N31" s="617">
        <v>2824</v>
      </c>
      <c r="O31" s="672">
        <v>2760</v>
      </c>
      <c r="P31" s="621">
        <v>2566</v>
      </c>
      <c r="Q31" s="621">
        <v>2345</v>
      </c>
      <c r="R31" s="621">
        <v>2462</v>
      </c>
      <c r="S31" s="621">
        <v>2391</v>
      </c>
    </row>
    <row r="32" spans="1:19" ht="28.5" customHeight="1">
      <c r="A32" s="631"/>
      <c r="B32" s="666" t="s">
        <v>319</v>
      </c>
      <c r="C32" s="673" t="s">
        <v>29</v>
      </c>
      <c r="D32" s="674"/>
      <c r="E32" s="650" t="s">
        <v>320</v>
      </c>
      <c r="F32" s="650" t="s">
        <v>320</v>
      </c>
      <c r="G32" s="650" t="s">
        <v>320</v>
      </c>
      <c r="H32" s="650" t="s">
        <v>320</v>
      </c>
      <c r="I32" s="650" t="s">
        <v>320</v>
      </c>
      <c r="J32" s="651" t="s">
        <v>320</v>
      </c>
      <c r="K32" s="651" t="s">
        <v>320</v>
      </c>
      <c r="L32" s="635"/>
      <c r="M32" s="650" t="s">
        <v>320</v>
      </c>
      <c r="N32" s="650" t="s">
        <v>150</v>
      </c>
      <c r="O32" s="675" t="s">
        <v>150</v>
      </c>
      <c r="P32" s="675" t="s">
        <v>321</v>
      </c>
      <c r="Q32" s="675" t="s">
        <v>321</v>
      </c>
      <c r="R32" s="675" t="s">
        <v>321</v>
      </c>
      <c r="S32" s="675" t="s">
        <v>321</v>
      </c>
    </row>
    <row r="33" spans="1:19" ht="28.5" customHeight="1">
      <c r="A33" s="631"/>
      <c r="B33" s="669"/>
      <c r="C33" s="653"/>
      <c r="D33" s="654"/>
      <c r="E33" s="618">
        <v>395363</v>
      </c>
      <c r="F33" s="618">
        <v>395092</v>
      </c>
      <c r="G33" s="618">
        <v>389931</v>
      </c>
      <c r="H33" s="618">
        <v>389367</v>
      </c>
      <c r="I33" s="618">
        <v>391195</v>
      </c>
      <c r="J33" s="634">
        <v>394015</v>
      </c>
      <c r="K33" s="634">
        <v>400000</v>
      </c>
      <c r="L33" s="635"/>
      <c r="M33" s="617">
        <v>404893</v>
      </c>
      <c r="N33" s="617">
        <v>413661</v>
      </c>
      <c r="O33" s="636">
        <v>419004</v>
      </c>
      <c r="P33" s="621">
        <v>421569</v>
      </c>
      <c r="Q33" s="621">
        <v>423114</v>
      </c>
      <c r="R33" s="621">
        <v>423449</v>
      </c>
      <c r="S33" s="621">
        <v>428619</v>
      </c>
    </row>
    <row r="34" spans="1:19" ht="28.5" customHeight="1">
      <c r="A34" s="631"/>
      <c r="B34" s="669"/>
      <c r="C34" s="655" t="s">
        <v>19</v>
      </c>
      <c r="D34" s="633" t="s">
        <v>29</v>
      </c>
      <c r="E34" s="618">
        <v>399766</v>
      </c>
      <c r="F34" s="618">
        <v>399669</v>
      </c>
      <c r="G34" s="618">
        <v>394285</v>
      </c>
      <c r="H34" s="618">
        <v>394556</v>
      </c>
      <c r="I34" s="618">
        <v>396258</v>
      </c>
      <c r="J34" s="634">
        <v>398255</v>
      </c>
      <c r="K34" s="634">
        <v>404297</v>
      </c>
      <c r="L34" s="635"/>
      <c r="M34" s="617">
        <v>409069</v>
      </c>
      <c r="N34" s="617">
        <v>418025</v>
      </c>
      <c r="O34" s="636">
        <v>423468</v>
      </c>
      <c r="P34" s="621">
        <v>425350</v>
      </c>
      <c r="Q34" s="621">
        <v>426735</v>
      </c>
      <c r="R34" s="621">
        <v>427281</v>
      </c>
      <c r="S34" s="621">
        <v>432696</v>
      </c>
    </row>
    <row r="35" spans="1:19" ht="28.5" customHeight="1">
      <c r="A35" s="631"/>
      <c r="B35" s="669"/>
      <c r="C35" s="656"/>
      <c r="D35" s="638" t="s">
        <v>14</v>
      </c>
      <c r="E35" s="618">
        <v>414214</v>
      </c>
      <c r="F35" s="618" t="s">
        <v>85</v>
      </c>
      <c r="G35" s="618" t="s">
        <v>85</v>
      </c>
      <c r="H35" s="618">
        <v>411523</v>
      </c>
      <c r="I35" s="618">
        <v>410729</v>
      </c>
      <c r="J35" s="619">
        <v>412287</v>
      </c>
      <c r="K35" s="619">
        <v>412797</v>
      </c>
      <c r="L35" s="635"/>
      <c r="M35" s="618">
        <v>416000</v>
      </c>
      <c r="N35" s="618">
        <v>423169</v>
      </c>
      <c r="O35" s="636">
        <v>426978</v>
      </c>
      <c r="P35" s="621">
        <v>429952</v>
      </c>
      <c r="Q35" s="621">
        <v>433868</v>
      </c>
      <c r="R35" s="621">
        <v>438108</v>
      </c>
      <c r="S35" s="621">
        <v>442240</v>
      </c>
    </row>
    <row r="36" spans="1:19" ht="28.5" customHeight="1">
      <c r="A36" s="631"/>
      <c r="B36" s="669"/>
      <c r="C36" s="656"/>
      <c r="D36" s="638" t="s">
        <v>15</v>
      </c>
      <c r="E36" s="618">
        <v>384594</v>
      </c>
      <c r="F36" s="618" t="s">
        <v>85</v>
      </c>
      <c r="G36" s="618" t="s">
        <v>85</v>
      </c>
      <c r="H36" s="618">
        <v>382207</v>
      </c>
      <c r="I36" s="618">
        <v>375491</v>
      </c>
      <c r="J36" s="619">
        <v>376817</v>
      </c>
      <c r="K36" s="619">
        <v>379306</v>
      </c>
      <c r="L36" s="635"/>
      <c r="M36" s="618">
        <v>379327</v>
      </c>
      <c r="N36" s="618">
        <v>374792</v>
      </c>
      <c r="O36" s="636">
        <v>378066</v>
      </c>
      <c r="P36" s="621">
        <v>375418</v>
      </c>
      <c r="Q36" s="621">
        <v>392590</v>
      </c>
      <c r="R36" s="621">
        <v>393945</v>
      </c>
      <c r="S36" s="621">
        <v>393199</v>
      </c>
    </row>
    <row r="37" spans="1:19" ht="28.5" customHeight="1">
      <c r="A37" s="631"/>
      <c r="B37" s="669"/>
      <c r="C37" s="656"/>
      <c r="D37" s="639" t="s">
        <v>16</v>
      </c>
      <c r="E37" s="618">
        <v>367588</v>
      </c>
      <c r="F37" s="618" t="s">
        <v>85</v>
      </c>
      <c r="G37" s="618" t="s">
        <v>85</v>
      </c>
      <c r="H37" s="618">
        <v>355615</v>
      </c>
      <c r="I37" s="618">
        <v>363499</v>
      </c>
      <c r="J37" s="619">
        <v>365759</v>
      </c>
      <c r="K37" s="619">
        <v>385246</v>
      </c>
      <c r="L37" s="635"/>
      <c r="M37" s="618">
        <v>394012</v>
      </c>
      <c r="N37" s="618">
        <v>408951</v>
      </c>
      <c r="O37" s="636">
        <v>418968</v>
      </c>
      <c r="P37" s="621">
        <v>418162</v>
      </c>
      <c r="Q37" s="621">
        <v>410152</v>
      </c>
      <c r="R37" s="621">
        <v>398519</v>
      </c>
      <c r="S37" s="621">
        <v>407502</v>
      </c>
    </row>
    <row r="38" spans="1:19" ht="28.5" customHeight="1" thickBot="1">
      <c r="A38" s="676"/>
      <c r="B38" s="677"/>
      <c r="C38" s="678" t="s">
        <v>22</v>
      </c>
      <c r="D38" s="679"/>
      <c r="E38" s="680">
        <v>313595</v>
      </c>
      <c r="F38" s="680">
        <v>324824</v>
      </c>
      <c r="G38" s="680">
        <v>320180</v>
      </c>
      <c r="H38" s="680">
        <v>302306</v>
      </c>
      <c r="I38" s="680">
        <v>303109</v>
      </c>
      <c r="J38" s="681">
        <v>320163</v>
      </c>
      <c r="K38" s="681">
        <v>320207</v>
      </c>
      <c r="L38" s="635"/>
      <c r="M38" s="682">
        <v>326191</v>
      </c>
      <c r="N38" s="682">
        <v>328289</v>
      </c>
      <c r="O38" s="683">
        <v>329334</v>
      </c>
      <c r="P38" s="684">
        <v>339623</v>
      </c>
      <c r="Q38" s="684">
        <v>336772</v>
      </c>
      <c r="R38" s="684">
        <v>337406</v>
      </c>
      <c r="S38" s="684">
        <v>335290</v>
      </c>
    </row>
    <row r="39" spans="1:19">
      <c r="A39" s="603" t="s">
        <v>322</v>
      </c>
    </row>
    <row r="40" spans="1:19">
      <c r="A40" s="603" t="s">
        <v>323</v>
      </c>
    </row>
    <row r="41" spans="1:19">
      <c r="A41" s="686"/>
      <c r="B41" s="686"/>
      <c r="C41" s="686"/>
      <c r="D41" s="686"/>
    </row>
    <row r="42" spans="1:19">
      <c r="A42" s="686"/>
      <c r="B42" s="686"/>
      <c r="C42" s="686"/>
      <c r="D42" s="686"/>
    </row>
    <row r="43" spans="1:19">
      <c r="A43" s="686"/>
      <c r="B43" s="686"/>
      <c r="C43" s="686"/>
      <c r="D43" s="686"/>
    </row>
    <row r="44" spans="1:19">
      <c r="A44" s="686"/>
      <c r="B44" s="686"/>
      <c r="C44" s="686"/>
      <c r="D44" s="686"/>
    </row>
  </sheetData>
  <mergeCells count="29">
    <mergeCell ref="C25:D25"/>
    <mergeCell ref="B26:B31"/>
    <mergeCell ref="C26:D26"/>
    <mergeCell ref="C27:C30"/>
    <mergeCell ref="C31:D31"/>
    <mergeCell ref="B32:B38"/>
    <mergeCell ref="C32:D33"/>
    <mergeCell ref="C34:C37"/>
    <mergeCell ref="C38:D38"/>
    <mergeCell ref="C13:D13"/>
    <mergeCell ref="B14:B21"/>
    <mergeCell ref="C14:D15"/>
    <mergeCell ref="C16:C20"/>
    <mergeCell ref="C21:D21"/>
    <mergeCell ref="A22:A38"/>
    <mergeCell ref="B22:B25"/>
    <mergeCell ref="C22:D22"/>
    <mergeCell ref="C23:D23"/>
    <mergeCell ref="C24:D24"/>
    <mergeCell ref="A2:D2"/>
    <mergeCell ref="A3:A21"/>
    <mergeCell ref="B3:B6"/>
    <mergeCell ref="C3:D3"/>
    <mergeCell ref="C4:D4"/>
    <mergeCell ref="C5:D5"/>
    <mergeCell ref="C6:D6"/>
    <mergeCell ref="B7:B13"/>
    <mergeCell ref="C7:D7"/>
    <mergeCell ref="C8:C12"/>
  </mergeCells>
  <phoneticPr fontId="1"/>
  <printOptions horizontalCentered="1"/>
  <pageMargins left="0.70866141732283472" right="0.70866141732283472" top="0.74803149606299213" bottom="0.74803149606299213" header="0.31496062992125984" footer="0.31496062992125984"/>
  <pageSetup paperSize="9" scale="48" orientation="portrait" r:id="rId1"/>
  <colBreaks count="2" manualBreakCount="2">
    <brk id="11" max="1048575" man="1"/>
    <brk id="19" max="39" man="1"/>
  </col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Normal="100" workbookViewId="0"/>
  </sheetViews>
  <sheetFormatPr defaultRowHeight="13.5"/>
  <sheetData/>
  <phoneticPr fontId="1"/>
  <pageMargins left="0.7" right="0.7" top="0.75" bottom="0.75" header="0.3" footer="0.3"/>
  <pageSetup paperSize="9" orientation="portrait" r:id="rId1"/>
  <headerFooter>
    <oddHeader>&amp;L機密性2</oddHead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L28"/>
  <sheetViews>
    <sheetView view="pageBreakPreview" zoomScale="85" zoomScaleNormal="120" zoomScaleSheetLayoutView="85" workbookViewId="0">
      <selection sqref="A1:L1"/>
    </sheetView>
  </sheetViews>
  <sheetFormatPr defaultRowHeight="11.25"/>
  <cols>
    <col min="1" max="2" width="10.25" style="480" customWidth="1"/>
    <col min="3" max="3" width="11.5" style="688" customWidth="1"/>
    <col min="4" max="4" width="11.5" style="689" customWidth="1"/>
    <col min="5" max="8" width="11.5" style="688" customWidth="1"/>
    <col min="9" max="12" width="12.125" style="480" customWidth="1"/>
    <col min="13" max="16384" width="9" style="480"/>
  </cols>
  <sheetData>
    <row r="1" spans="1:12" ht="30.75" customHeight="1">
      <c r="A1" s="687" t="s">
        <v>324</v>
      </c>
      <c r="B1" s="687"/>
      <c r="C1" s="687"/>
      <c r="D1" s="687"/>
      <c r="E1" s="687"/>
      <c r="F1" s="687"/>
      <c r="G1" s="687"/>
      <c r="H1" s="687"/>
      <c r="I1" s="687"/>
      <c r="J1" s="687"/>
      <c r="K1" s="687"/>
      <c r="L1" s="687"/>
    </row>
    <row r="2" spans="1:12" ht="9.75" customHeight="1"/>
    <row r="3" spans="1:12" s="690" customFormat="1" ht="21.75" customHeight="1">
      <c r="A3" s="479" t="s">
        <v>325</v>
      </c>
      <c r="C3" s="691"/>
      <c r="D3" s="692"/>
      <c r="E3" s="693"/>
      <c r="F3" s="694"/>
      <c r="G3" s="693"/>
      <c r="H3" s="694"/>
      <c r="I3" s="694"/>
      <c r="J3" s="694"/>
      <c r="K3" s="694"/>
      <c r="L3" s="694" t="s">
        <v>2</v>
      </c>
    </row>
    <row r="4" spans="1:12" s="690" customFormat="1" ht="5.25" customHeight="1" thickBot="1">
      <c r="A4" s="590"/>
      <c r="C4" s="691"/>
      <c r="D4" s="692"/>
      <c r="E4" s="693"/>
      <c r="F4" s="695"/>
      <c r="G4" s="693"/>
      <c r="H4" s="695"/>
      <c r="I4" s="695"/>
      <c r="J4" s="695"/>
      <c r="K4" s="695"/>
      <c r="L4" s="695"/>
    </row>
    <row r="5" spans="1:12" s="701" customFormat="1" ht="6" customHeight="1">
      <c r="A5" s="696" t="s">
        <v>309</v>
      </c>
      <c r="B5" s="697"/>
      <c r="C5" s="698"/>
      <c r="D5" s="699"/>
      <c r="E5" s="698"/>
      <c r="F5" s="699"/>
      <c r="G5" s="698"/>
      <c r="H5" s="699"/>
      <c r="I5" s="698"/>
      <c r="J5" s="699"/>
      <c r="K5" s="698"/>
      <c r="L5" s="700"/>
    </row>
    <row r="6" spans="1:12" s="701" customFormat="1" ht="14.25" customHeight="1">
      <c r="A6" s="702"/>
      <c r="B6" s="703"/>
      <c r="C6" s="704" t="s">
        <v>4</v>
      </c>
      <c r="D6" s="705"/>
      <c r="E6" s="704" t="s">
        <v>5</v>
      </c>
      <c r="F6" s="705"/>
      <c r="G6" s="704" t="s">
        <v>6</v>
      </c>
      <c r="H6" s="705"/>
      <c r="I6" s="704" t="s">
        <v>7</v>
      </c>
      <c r="J6" s="705"/>
      <c r="K6" s="704" t="s">
        <v>8</v>
      </c>
      <c r="L6" s="706"/>
    </row>
    <row r="7" spans="1:12" s="701" customFormat="1" ht="6" customHeight="1">
      <c r="A7" s="702"/>
      <c r="B7" s="703"/>
      <c r="C7" s="707"/>
      <c r="D7" s="708"/>
      <c r="E7" s="707"/>
      <c r="F7" s="709"/>
      <c r="G7" s="707"/>
      <c r="H7" s="709"/>
      <c r="I7" s="707"/>
      <c r="J7" s="709"/>
      <c r="K7" s="707"/>
      <c r="L7" s="710"/>
    </row>
    <row r="8" spans="1:12" s="701" customFormat="1" ht="14.25" customHeight="1">
      <c r="A8" s="702"/>
      <c r="B8" s="703"/>
      <c r="C8" s="707"/>
      <c r="D8" s="711" t="s">
        <v>326</v>
      </c>
      <c r="E8" s="707"/>
      <c r="F8" s="711" t="s">
        <v>326</v>
      </c>
      <c r="G8" s="707"/>
      <c r="H8" s="711" t="s">
        <v>326</v>
      </c>
      <c r="I8" s="707"/>
      <c r="J8" s="711" t="s">
        <v>326</v>
      </c>
      <c r="K8" s="707"/>
      <c r="L8" s="712" t="s">
        <v>326</v>
      </c>
    </row>
    <row r="9" spans="1:12" s="701" customFormat="1" ht="14.25" customHeight="1">
      <c r="A9" s="702"/>
      <c r="B9" s="703"/>
      <c r="C9" s="707"/>
      <c r="D9" s="713" t="s">
        <v>327</v>
      </c>
      <c r="E9" s="707"/>
      <c r="F9" s="713" t="s">
        <v>327</v>
      </c>
      <c r="G9" s="707"/>
      <c r="H9" s="713" t="s">
        <v>327</v>
      </c>
      <c r="I9" s="707"/>
      <c r="J9" s="713" t="s">
        <v>327</v>
      </c>
      <c r="K9" s="707"/>
      <c r="L9" s="714" t="s">
        <v>327</v>
      </c>
    </row>
    <row r="10" spans="1:12" s="701" customFormat="1" ht="14.25" customHeight="1">
      <c r="A10" s="715"/>
      <c r="B10" s="716"/>
      <c r="C10" s="707"/>
      <c r="D10" s="717" t="s">
        <v>328</v>
      </c>
      <c r="E10" s="707"/>
      <c r="F10" s="718" t="s">
        <v>328</v>
      </c>
      <c r="G10" s="707"/>
      <c r="H10" s="718" t="s">
        <v>328</v>
      </c>
      <c r="I10" s="707"/>
      <c r="J10" s="718" t="s">
        <v>328</v>
      </c>
      <c r="K10" s="707"/>
      <c r="L10" s="719" t="s">
        <v>328</v>
      </c>
    </row>
    <row r="11" spans="1:12" s="701" customFormat="1" ht="22.5" customHeight="1">
      <c r="A11" s="720" t="s">
        <v>18</v>
      </c>
      <c r="B11" s="721" t="s">
        <v>13</v>
      </c>
      <c r="C11" s="722">
        <v>30153</v>
      </c>
      <c r="D11" s="723">
        <v>-2.9</v>
      </c>
      <c r="E11" s="724">
        <v>29497</v>
      </c>
      <c r="F11" s="723">
        <v>-2.2000000000000002</v>
      </c>
      <c r="G11" s="724">
        <v>28782</v>
      </c>
      <c r="H11" s="723">
        <v>-2.4</v>
      </c>
      <c r="I11" s="724">
        <v>28155</v>
      </c>
      <c r="J11" s="723">
        <v>-2.2000000000000002</v>
      </c>
      <c r="K11" s="724">
        <v>27607</v>
      </c>
      <c r="L11" s="725">
        <v>-1.9</v>
      </c>
    </row>
    <row r="12" spans="1:12" s="701" customFormat="1" ht="22.5" customHeight="1">
      <c r="A12" s="726"/>
      <c r="B12" s="727" t="s">
        <v>14</v>
      </c>
      <c r="C12" s="728">
        <v>21116</v>
      </c>
      <c r="D12" s="729">
        <v>-1.6</v>
      </c>
      <c r="E12" s="728">
        <v>20928</v>
      </c>
      <c r="F12" s="729">
        <v>-0.9</v>
      </c>
      <c r="G12" s="728">
        <v>20696</v>
      </c>
      <c r="H12" s="729">
        <v>-1.1000000000000001</v>
      </c>
      <c r="I12" s="728">
        <v>20323</v>
      </c>
      <c r="J12" s="729">
        <v>-1.8</v>
      </c>
      <c r="K12" s="728">
        <v>20194</v>
      </c>
      <c r="L12" s="730">
        <v>-0.6</v>
      </c>
    </row>
    <row r="13" spans="1:12" s="701" customFormat="1" ht="22.5" customHeight="1">
      <c r="A13" s="726"/>
      <c r="B13" s="727" t="s">
        <v>15</v>
      </c>
      <c r="C13" s="728">
        <v>817</v>
      </c>
      <c r="D13" s="729">
        <v>-1.1000000000000001</v>
      </c>
      <c r="E13" s="728">
        <v>805</v>
      </c>
      <c r="F13" s="729">
        <v>-1.5</v>
      </c>
      <c r="G13" s="728">
        <v>788</v>
      </c>
      <c r="H13" s="729">
        <v>-2.1</v>
      </c>
      <c r="I13" s="728">
        <v>758</v>
      </c>
      <c r="J13" s="729">
        <v>-3.8</v>
      </c>
      <c r="K13" s="728">
        <v>751</v>
      </c>
      <c r="L13" s="730">
        <v>-0.9</v>
      </c>
    </row>
    <row r="14" spans="1:12" s="701" customFormat="1" ht="22.5" customHeight="1">
      <c r="A14" s="726"/>
      <c r="B14" s="727" t="s">
        <v>16</v>
      </c>
      <c r="C14" s="728">
        <v>6812</v>
      </c>
      <c r="D14" s="729">
        <v>-4.5999999999999996</v>
      </c>
      <c r="E14" s="728">
        <v>6561</v>
      </c>
      <c r="F14" s="729">
        <v>-3.7</v>
      </c>
      <c r="G14" s="728">
        <v>6278</v>
      </c>
      <c r="H14" s="729">
        <v>-4.3</v>
      </c>
      <c r="I14" s="728">
        <v>6032</v>
      </c>
      <c r="J14" s="729">
        <v>-3.9</v>
      </c>
      <c r="K14" s="728">
        <v>5788</v>
      </c>
      <c r="L14" s="730">
        <v>-4</v>
      </c>
    </row>
    <row r="15" spans="1:12" s="701" customFormat="1" ht="22.5" customHeight="1">
      <c r="A15" s="731"/>
      <c r="B15" s="732" t="s">
        <v>329</v>
      </c>
      <c r="C15" s="733">
        <v>1408</v>
      </c>
      <c r="D15" s="734">
        <v>-13.5</v>
      </c>
      <c r="E15" s="728">
        <v>1203</v>
      </c>
      <c r="F15" s="729">
        <v>-14.6</v>
      </c>
      <c r="G15" s="728">
        <v>1020</v>
      </c>
      <c r="H15" s="729">
        <v>-15.2</v>
      </c>
      <c r="I15" s="728">
        <v>1042</v>
      </c>
      <c r="J15" s="729">
        <v>2.2000000000000002</v>
      </c>
      <c r="K15" s="728">
        <v>874</v>
      </c>
      <c r="L15" s="730">
        <v>-16.100000000000001</v>
      </c>
    </row>
    <row r="16" spans="1:12" s="701" customFormat="1" ht="22.5" customHeight="1">
      <c r="A16" s="735" t="s">
        <v>24</v>
      </c>
      <c r="B16" s="736"/>
      <c r="C16" s="722">
        <v>17508</v>
      </c>
      <c r="D16" s="723">
        <v>-4.5</v>
      </c>
      <c r="E16" s="724">
        <v>16824</v>
      </c>
      <c r="F16" s="737">
        <v>-3.9</v>
      </c>
      <c r="G16" s="724">
        <v>16119</v>
      </c>
      <c r="H16" s="737">
        <v>-4.2</v>
      </c>
      <c r="I16" s="724">
        <v>15294</v>
      </c>
      <c r="J16" s="737">
        <v>-5.0999999999999996</v>
      </c>
      <c r="K16" s="724">
        <v>14669</v>
      </c>
      <c r="L16" s="738">
        <v>-4.0999999999999996</v>
      </c>
    </row>
    <row r="17" spans="1:12" s="701" customFormat="1" ht="22.5" customHeight="1">
      <c r="A17" s="739" t="s">
        <v>330</v>
      </c>
      <c r="B17" s="721" t="s">
        <v>20</v>
      </c>
      <c r="C17" s="722">
        <v>467243</v>
      </c>
      <c r="D17" s="723">
        <v>1.5</v>
      </c>
      <c r="E17" s="722">
        <v>470340</v>
      </c>
      <c r="F17" s="729">
        <v>0.7</v>
      </c>
      <c r="G17" s="722">
        <v>474929</v>
      </c>
      <c r="H17" s="729">
        <v>1</v>
      </c>
      <c r="I17" s="722">
        <v>477889</v>
      </c>
      <c r="J17" s="729">
        <v>0.6</v>
      </c>
      <c r="K17" s="722">
        <v>482747</v>
      </c>
      <c r="L17" s="730">
        <v>1</v>
      </c>
    </row>
    <row r="18" spans="1:12" s="701" customFormat="1" ht="22.5" customHeight="1">
      <c r="A18" s="726"/>
      <c r="B18" s="727" t="s">
        <v>14</v>
      </c>
      <c r="C18" s="728">
        <v>475394</v>
      </c>
      <c r="D18" s="729">
        <v>0.9</v>
      </c>
      <c r="E18" s="740">
        <v>481546</v>
      </c>
      <c r="F18" s="729">
        <v>1.3</v>
      </c>
      <c r="G18" s="740">
        <v>487853</v>
      </c>
      <c r="H18" s="729">
        <v>1.3</v>
      </c>
      <c r="I18" s="740">
        <v>493120</v>
      </c>
      <c r="J18" s="729">
        <v>1.1000000000000001</v>
      </c>
      <c r="K18" s="740">
        <v>497370</v>
      </c>
      <c r="L18" s="730">
        <v>0.9</v>
      </c>
    </row>
    <row r="19" spans="1:12" s="701" customFormat="1" ht="22.5" customHeight="1">
      <c r="A19" s="726"/>
      <c r="B19" s="727" t="s">
        <v>15</v>
      </c>
      <c r="C19" s="728">
        <v>431929</v>
      </c>
      <c r="D19" s="729">
        <v>0.2</v>
      </c>
      <c r="E19" s="740">
        <v>433506</v>
      </c>
      <c r="F19" s="729">
        <v>0.4</v>
      </c>
      <c r="G19" s="740">
        <v>450411</v>
      </c>
      <c r="H19" s="729">
        <v>3.9</v>
      </c>
      <c r="I19" s="740">
        <v>444668</v>
      </c>
      <c r="J19" s="729">
        <v>-1.3</v>
      </c>
      <c r="K19" s="740">
        <v>442125</v>
      </c>
      <c r="L19" s="730">
        <v>-0.6</v>
      </c>
    </row>
    <row r="20" spans="1:12" s="701" customFormat="1" ht="22.5" customHeight="1">
      <c r="A20" s="726"/>
      <c r="B20" s="727" t="s">
        <v>16</v>
      </c>
      <c r="C20" s="728">
        <v>469012</v>
      </c>
      <c r="D20" s="729">
        <v>3.1</v>
      </c>
      <c r="E20" s="740">
        <v>456841</v>
      </c>
      <c r="F20" s="729">
        <v>-2.6</v>
      </c>
      <c r="G20" s="740">
        <v>452467</v>
      </c>
      <c r="H20" s="729">
        <v>-1</v>
      </c>
      <c r="I20" s="740">
        <v>448546</v>
      </c>
      <c r="J20" s="729">
        <v>-0.9</v>
      </c>
      <c r="K20" s="740">
        <v>453458</v>
      </c>
      <c r="L20" s="730">
        <v>1.1000000000000001</v>
      </c>
    </row>
    <row r="21" spans="1:12" s="701" customFormat="1" ht="22.5" customHeight="1">
      <c r="A21" s="731"/>
      <c r="B21" s="741" t="s">
        <v>329</v>
      </c>
      <c r="C21" s="733">
        <v>356925</v>
      </c>
      <c r="D21" s="734">
        <v>-0.1</v>
      </c>
      <c r="E21" s="733">
        <v>373664</v>
      </c>
      <c r="F21" s="734">
        <v>4.7</v>
      </c>
      <c r="G21" s="733">
        <v>369873</v>
      </c>
      <c r="H21" s="734">
        <v>-1</v>
      </c>
      <c r="I21" s="733">
        <v>374854</v>
      </c>
      <c r="J21" s="734">
        <v>1.3</v>
      </c>
      <c r="K21" s="733">
        <v>373755</v>
      </c>
      <c r="L21" s="742">
        <v>-0.3</v>
      </c>
    </row>
    <row r="22" spans="1:12" ht="15" customHeight="1">
      <c r="A22" s="590"/>
      <c r="B22" s="590"/>
      <c r="C22" s="693"/>
      <c r="D22" s="743"/>
      <c r="E22" s="693"/>
      <c r="F22" s="693"/>
      <c r="G22" s="693"/>
      <c r="H22" s="693"/>
    </row>
    <row r="23" spans="1:12" ht="15" customHeight="1">
      <c r="A23" s="590"/>
      <c r="B23" s="590"/>
    </row>
    <row r="24" spans="1:12" ht="15" customHeight="1">
      <c r="A24" s="590"/>
      <c r="B24" s="590"/>
    </row>
    <row r="25" spans="1:12" ht="15" customHeight="1">
      <c r="A25" s="590"/>
      <c r="B25" s="590"/>
    </row>
    <row r="26" spans="1:12" ht="15" customHeight="1">
      <c r="A26" s="590"/>
      <c r="B26" s="590"/>
      <c r="C26" s="480"/>
      <c r="D26" s="480"/>
      <c r="E26" s="480"/>
      <c r="F26" s="480"/>
      <c r="G26" s="480"/>
      <c r="H26" s="480"/>
    </row>
    <row r="27" spans="1:12" ht="15" customHeight="1">
      <c r="A27" s="590"/>
      <c r="B27" s="590"/>
      <c r="C27" s="480"/>
      <c r="D27" s="480"/>
      <c r="E27" s="480"/>
      <c r="F27" s="480"/>
      <c r="G27" s="480"/>
      <c r="H27" s="480"/>
    </row>
    <row r="28" spans="1:12" ht="15" customHeight="1">
      <c r="A28" s="590"/>
      <c r="B28" s="590"/>
      <c r="C28" s="480"/>
      <c r="D28" s="480"/>
      <c r="E28" s="480"/>
      <c r="F28" s="480"/>
      <c r="G28" s="480"/>
      <c r="H28" s="480"/>
    </row>
  </sheetData>
  <mergeCells count="21">
    <mergeCell ref="K6:L6"/>
    <mergeCell ref="A11:A15"/>
    <mergeCell ref="A16:B16"/>
    <mergeCell ref="A17:A21"/>
    <mergeCell ref="A5:B10"/>
    <mergeCell ref="C5:D5"/>
    <mergeCell ref="E5:F5"/>
    <mergeCell ref="G5:H5"/>
    <mergeCell ref="I5:J5"/>
    <mergeCell ref="K5:L5"/>
    <mergeCell ref="C6:D6"/>
    <mergeCell ref="E6:F6"/>
    <mergeCell ref="G6:H6"/>
    <mergeCell ref="I6:J6"/>
    <mergeCell ref="A1:L1"/>
    <mergeCell ref="F3:F4"/>
    <mergeCell ref="H3:H4"/>
    <mergeCell ref="I3:I4"/>
    <mergeCell ref="J3:J4"/>
    <mergeCell ref="K3:K4"/>
    <mergeCell ref="L3:L4"/>
  </mergeCells>
  <phoneticPr fontId="1"/>
  <printOptions horizontalCentered="1"/>
  <pageMargins left="0.70866141732283472" right="0.70866141732283472" top="0.74803149606299213" bottom="0.74803149606299213" header="0.31496062992125984" footer="0.31496062992125984"/>
  <pageSetup paperSize="9" scale="60"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Normal="100" workbookViewId="0">
      <selection activeCell="E47" sqref="E47"/>
    </sheetView>
  </sheetViews>
  <sheetFormatPr defaultRowHeight="13.5"/>
  <sheetData/>
  <phoneticPr fontId="1"/>
  <pageMargins left="0.7" right="0.7" top="0.75" bottom="0.75" header="0.3" footer="0.3"/>
  <pageSetup paperSize="9" orientation="portrait" r:id="rId1"/>
  <headerFooter>
    <oddHeader>&amp;L機密性2</oddHead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W82"/>
  <sheetViews>
    <sheetView showGridLines="0" view="pageBreakPreview" zoomScaleNormal="100" zoomScaleSheetLayoutView="100" workbookViewId="0"/>
  </sheetViews>
  <sheetFormatPr defaultRowHeight="13.5"/>
  <cols>
    <col min="1" max="1" width="10.5" style="99" customWidth="1"/>
    <col min="2" max="9" width="9.625" style="99" customWidth="1"/>
    <col min="10" max="10" width="8.625" style="99" customWidth="1"/>
    <col min="11" max="20" width="9.625" style="99" customWidth="1"/>
    <col min="21" max="16384" width="9" style="99"/>
  </cols>
  <sheetData>
    <row r="1" spans="1:23" ht="17.25" customHeight="1">
      <c r="A1" s="744"/>
      <c r="B1" s="744"/>
      <c r="C1" s="744"/>
      <c r="D1" s="744"/>
      <c r="E1" s="744"/>
      <c r="F1" s="744"/>
      <c r="G1" s="745"/>
      <c r="H1" s="745"/>
      <c r="I1" s="745" t="s">
        <v>331</v>
      </c>
      <c r="J1" s="746"/>
      <c r="K1" s="746" t="s">
        <v>332</v>
      </c>
      <c r="L1" s="746"/>
      <c r="M1" s="744"/>
      <c r="N1" s="747"/>
      <c r="O1" s="747"/>
      <c r="P1" s="747"/>
      <c r="Q1" s="747"/>
      <c r="R1" s="747"/>
      <c r="S1" s="747"/>
      <c r="W1" s="748"/>
    </row>
    <row r="2" spans="1:23" ht="9.75" customHeight="1"/>
    <row r="3" spans="1:23" ht="17.25" customHeight="1" thickBot="1">
      <c r="A3" s="749" t="s">
        <v>12</v>
      </c>
      <c r="D3" s="750"/>
      <c r="E3" s="750"/>
      <c r="S3" s="751" t="s">
        <v>333</v>
      </c>
    </row>
    <row r="4" spans="1:23" ht="11.25" customHeight="1">
      <c r="A4" s="752" t="s">
        <v>334</v>
      </c>
      <c r="B4" s="753" t="s">
        <v>335</v>
      </c>
      <c r="C4" s="754"/>
      <c r="D4" s="754"/>
      <c r="E4" s="755"/>
      <c r="F4" s="756" t="s">
        <v>336</v>
      </c>
      <c r="G4" s="757"/>
      <c r="H4" s="757"/>
      <c r="I4" s="757"/>
      <c r="J4" s="758"/>
      <c r="K4" s="759" t="s">
        <v>337</v>
      </c>
      <c r="L4" s="759"/>
      <c r="M4" s="760"/>
      <c r="N4" s="761" t="s">
        <v>319</v>
      </c>
      <c r="O4" s="762"/>
      <c r="P4" s="762"/>
      <c r="Q4" s="762"/>
      <c r="R4" s="762"/>
      <c r="S4" s="762"/>
    </row>
    <row r="5" spans="1:23" ht="11.25" customHeight="1">
      <c r="A5" s="763"/>
      <c r="B5" s="764"/>
      <c r="C5" s="765"/>
      <c r="D5" s="765"/>
      <c r="E5" s="766"/>
      <c r="F5" s="767" t="s">
        <v>338</v>
      </c>
      <c r="G5" s="768"/>
      <c r="H5" s="768"/>
      <c r="I5" s="768"/>
      <c r="J5" s="758"/>
      <c r="K5" s="769" t="s">
        <v>339</v>
      </c>
      <c r="L5" s="770"/>
      <c r="M5" s="771" t="s">
        <v>340</v>
      </c>
      <c r="N5" s="772" t="s">
        <v>341</v>
      </c>
      <c r="O5" s="773"/>
      <c r="P5" s="773"/>
      <c r="Q5" s="773"/>
      <c r="R5" s="774"/>
      <c r="S5" s="775" t="s">
        <v>340</v>
      </c>
    </row>
    <row r="6" spans="1:23" ht="24.75" customHeight="1" thickBot="1">
      <c r="A6" s="776"/>
      <c r="B6" s="777" t="s">
        <v>13</v>
      </c>
      <c r="C6" s="778" t="s">
        <v>14</v>
      </c>
      <c r="D6" s="778" t="s">
        <v>15</v>
      </c>
      <c r="E6" s="778" t="s">
        <v>16</v>
      </c>
      <c r="F6" s="778" t="s">
        <v>20</v>
      </c>
      <c r="G6" s="778" t="s">
        <v>14</v>
      </c>
      <c r="H6" s="778" t="s">
        <v>15</v>
      </c>
      <c r="I6" s="779" t="s">
        <v>16</v>
      </c>
      <c r="J6" s="780"/>
      <c r="K6" s="781" t="s">
        <v>342</v>
      </c>
      <c r="L6" s="782" t="s">
        <v>343</v>
      </c>
      <c r="M6" s="783"/>
      <c r="N6" s="778" t="s">
        <v>29</v>
      </c>
      <c r="O6" s="778" t="s">
        <v>14</v>
      </c>
      <c r="P6" s="778" t="s">
        <v>15</v>
      </c>
      <c r="Q6" s="778" t="s">
        <v>16</v>
      </c>
      <c r="R6" s="784" t="s">
        <v>342</v>
      </c>
      <c r="S6" s="785"/>
    </row>
    <row r="7" spans="1:23" ht="11.25" customHeight="1">
      <c r="A7" s="786"/>
      <c r="B7" s="787"/>
      <c r="C7" s="780"/>
      <c r="D7" s="780"/>
      <c r="E7" s="780"/>
      <c r="F7" s="786"/>
      <c r="G7" s="780"/>
      <c r="H7" s="780"/>
      <c r="I7" s="780"/>
      <c r="J7" s="780"/>
      <c r="K7" s="788"/>
      <c r="L7" s="788"/>
      <c r="M7" s="789"/>
      <c r="N7" s="790" t="s">
        <v>150</v>
      </c>
      <c r="O7" s="790" t="s">
        <v>150</v>
      </c>
      <c r="P7" s="790" t="s">
        <v>150</v>
      </c>
      <c r="Q7" s="790" t="s">
        <v>150</v>
      </c>
      <c r="R7" s="791" t="s">
        <v>150</v>
      </c>
      <c r="S7" s="791" t="s">
        <v>150</v>
      </c>
    </row>
    <row r="8" spans="1:23" ht="11.25" customHeight="1">
      <c r="A8" s="792" t="s">
        <v>345</v>
      </c>
      <c r="B8" s="793">
        <v>5924</v>
      </c>
      <c r="C8" s="794">
        <v>3553</v>
      </c>
      <c r="D8" s="794">
        <v>148</v>
      </c>
      <c r="E8" s="794">
        <v>2230</v>
      </c>
      <c r="F8" s="795">
        <v>55214</v>
      </c>
      <c r="G8" s="795">
        <v>38022</v>
      </c>
      <c r="H8" s="795">
        <v>1401</v>
      </c>
      <c r="I8" s="795">
        <v>15791</v>
      </c>
      <c r="J8" s="442"/>
      <c r="K8" s="795">
        <v>225</v>
      </c>
      <c r="L8" s="795">
        <v>3</v>
      </c>
      <c r="M8" s="795">
        <v>3508</v>
      </c>
      <c r="N8" s="795">
        <v>392249</v>
      </c>
      <c r="O8" s="795">
        <v>409388</v>
      </c>
      <c r="P8" s="795">
        <v>381932</v>
      </c>
      <c r="Q8" s="795">
        <v>351896</v>
      </c>
      <c r="R8" s="795">
        <v>252471</v>
      </c>
      <c r="S8" s="795">
        <v>306302</v>
      </c>
    </row>
    <row r="9" spans="1:23" ht="11.25" customHeight="1">
      <c r="A9" s="792"/>
      <c r="B9" s="793"/>
      <c r="C9" s="794"/>
      <c r="D9" s="794"/>
      <c r="E9" s="794"/>
      <c r="F9" s="795"/>
      <c r="G9" s="795"/>
      <c r="H9" s="795"/>
      <c r="I9" s="795"/>
      <c r="J9" s="442"/>
      <c r="K9" s="795"/>
      <c r="L9" s="795"/>
      <c r="M9" s="795"/>
      <c r="N9" s="795"/>
      <c r="O9" s="795"/>
      <c r="P9" s="795"/>
      <c r="Q9" s="795"/>
      <c r="R9" s="795"/>
      <c r="S9" s="795"/>
    </row>
    <row r="10" spans="1:23" ht="11.25" customHeight="1">
      <c r="A10" s="792" t="s">
        <v>346</v>
      </c>
      <c r="B10" s="793">
        <v>5819</v>
      </c>
      <c r="C10" s="794">
        <v>3481</v>
      </c>
      <c r="D10" s="794">
        <v>150</v>
      </c>
      <c r="E10" s="794">
        <v>2195</v>
      </c>
      <c r="F10" s="795">
        <v>54674</v>
      </c>
      <c r="G10" s="795">
        <v>37922</v>
      </c>
      <c r="H10" s="795">
        <v>1551</v>
      </c>
      <c r="I10" s="795">
        <v>15201</v>
      </c>
      <c r="J10" s="442"/>
      <c r="K10" s="795">
        <v>261</v>
      </c>
      <c r="L10" s="795">
        <v>4</v>
      </c>
      <c r="M10" s="795">
        <v>3557</v>
      </c>
      <c r="N10" s="795">
        <v>394253</v>
      </c>
      <c r="O10" s="795">
        <v>408943</v>
      </c>
      <c r="P10" s="795">
        <v>377375</v>
      </c>
      <c r="Q10" s="795">
        <v>359327</v>
      </c>
      <c r="R10" s="795">
        <v>241065</v>
      </c>
      <c r="S10" s="795">
        <v>308071</v>
      </c>
    </row>
    <row r="11" spans="1:23" ht="11.25" customHeight="1">
      <c r="A11" s="796"/>
      <c r="B11" s="793"/>
      <c r="C11" s="797"/>
      <c r="D11" s="797"/>
      <c r="E11" s="797"/>
      <c r="F11" s="795"/>
      <c r="G11" s="795"/>
      <c r="H11" s="795"/>
      <c r="I11" s="795"/>
      <c r="J11" s="780"/>
      <c r="K11" s="795"/>
      <c r="L11" s="795"/>
      <c r="M11" s="795"/>
      <c r="N11" s="795"/>
      <c r="O11" s="795"/>
      <c r="P11" s="795"/>
      <c r="Q11" s="795"/>
      <c r="R11" s="795"/>
      <c r="S11" s="795"/>
    </row>
    <row r="12" spans="1:23" ht="11.25" customHeight="1">
      <c r="A12" s="792" t="s">
        <v>347</v>
      </c>
      <c r="B12" s="793">
        <v>5782</v>
      </c>
      <c r="C12" s="794">
        <v>3472</v>
      </c>
      <c r="D12" s="794">
        <v>152</v>
      </c>
      <c r="E12" s="794">
        <v>2165</v>
      </c>
      <c r="F12" s="795">
        <v>54461</v>
      </c>
      <c r="G12" s="795">
        <v>38003</v>
      </c>
      <c r="H12" s="795">
        <v>1593</v>
      </c>
      <c r="I12" s="795">
        <v>14865</v>
      </c>
      <c r="J12" s="442"/>
      <c r="K12" s="795">
        <v>288</v>
      </c>
      <c r="L12" s="795">
        <v>4</v>
      </c>
      <c r="M12" s="795">
        <v>3398</v>
      </c>
      <c r="N12" s="795">
        <v>398720</v>
      </c>
      <c r="O12" s="795">
        <v>411785</v>
      </c>
      <c r="P12" s="795">
        <v>378879</v>
      </c>
      <c r="Q12" s="795">
        <v>367445</v>
      </c>
      <c r="R12" s="795">
        <v>240667</v>
      </c>
      <c r="S12" s="795">
        <v>326115</v>
      </c>
    </row>
    <row r="13" spans="1:23" ht="11.25" customHeight="1">
      <c r="A13" s="792"/>
      <c r="B13" s="793"/>
      <c r="C13" s="794"/>
      <c r="D13" s="794"/>
      <c r="E13" s="794"/>
      <c r="F13" s="795"/>
      <c r="G13" s="795"/>
      <c r="H13" s="795"/>
      <c r="I13" s="795"/>
      <c r="J13" s="442"/>
      <c r="K13" s="795"/>
      <c r="L13" s="795"/>
      <c r="M13" s="795"/>
      <c r="N13" s="795"/>
      <c r="O13" s="795"/>
      <c r="P13" s="795"/>
      <c r="Q13" s="795"/>
      <c r="R13" s="795"/>
      <c r="S13" s="795"/>
    </row>
    <row r="14" spans="1:23" ht="11.25" customHeight="1">
      <c r="A14" s="796"/>
      <c r="B14" s="793"/>
      <c r="C14" s="797"/>
      <c r="D14" s="797"/>
      <c r="E14" s="797"/>
      <c r="F14" s="795"/>
      <c r="G14" s="795"/>
      <c r="H14" s="795"/>
      <c r="I14" s="795"/>
      <c r="J14" s="798"/>
      <c r="K14" s="795"/>
      <c r="L14" s="795"/>
      <c r="M14" s="795"/>
      <c r="N14" s="795"/>
      <c r="O14" s="795"/>
      <c r="P14" s="795"/>
      <c r="Q14" s="795"/>
      <c r="R14" s="795"/>
      <c r="S14" s="795"/>
    </row>
    <row r="15" spans="1:23" ht="11.25" customHeight="1">
      <c r="A15" s="792" t="s">
        <v>349</v>
      </c>
      <c r="B15" s="793">
        <v>5729</v>
      </c>
      <c r="C15" s="797">
        <v>3446</v>
      </c>
      <c r="D15" s="797">
        <v>151</v>
      </c>
      <c r="E15" s="797">
        <v>2139</v>
      </c>
      <c r="F15" s="795">
        <v>54529</v>
      </c>
      <c r="G15" s="795">
        <v>38418</v>
      </c>
      <c r="H15" s="795">
        <v>1606</v>
      </c>
      <c r="I15" s="795">
        <v>14505</v>
      </c>
      <c r="J15" s="442"/>
      <c r="K15" s="795">
        <v>319</v>
      </c>
      <c r="L15" s="795">
        <v>11</v>
      </c>
      <c r="M15" s="795">
        <v>3221</v>
      </c>
      <c r="N15" s="795">
        <v>401769</v>
      </c>
      <c r="O15" s="795">
        <v>411297</v>
      </c>
      <c r="P15" s="795">
        <v>377812</v>
      </c>
      <c r="Q15" s="795">
        <v>379186</v>
      </c>
      <c r="R15" s="795">
        <v>239285</v>
      </c>
      <c r="S15" s="795">
        <v>326420</v>
      </c>
    </row>
    <row r="16" spans="1:23" ht="11.25" customHeight="1">
      <c r="A16" s="792"/>
      <c r="B16" s="793"/>
      <c r="C16" s="797"/>
      <c r="D16" s="797"/>
      <c r="E16" s="797"/>
      <c r="F16" s="795"/>
      <c r="G16" s="795"/>
      <c r="H16" s="795"/>
      <c r="I16" s="795"/>
      <c r="J16" s="442"/>
      <c r="K16" s="795"/>
      <c r="L16" s="795"/>
      <c r="M16" s="795"/>
      <c r="N16" s="795"/>
      <c r="O16" s="795"/>
      <c r="P16" s="795"/>
      <c r="Q16" s="795"/>
      <c r="R16" s="795"/>
      <c r="S16" s="795"/>
    </row>
    <row r="17" spans="1:19" ht="11.25" customHeight="1">
      <c r="A17" s="792" t="s">
        <v>351</v>
      </c>
      <c r="B17" s="793">
        <v>5670</v>
      </c>
      <c r="C17" s="797">
        <v>3421</v>
      </c>
      <c r="D17" s="797">
        <v>149</v>
      </c>
      <c r="E17" s="797">
        <v>2107</v>
      </c>
      <c r="F17" s="795">
        <v>54812</v>
      </c>
      <c r="G17" s="795">
        <v>38949</v>
      </c>
      <c r="H17" s="795">
        <v>1627</v>
      </c>
      <c r="I17" s="795">
        <v>14236</v>
      </c>
      <c r="J17" s="798"/>
      <c r="K17" s="795">
        <v>380</v>
      </c>
      <c r="L17" s="795">
        <v>7</v>
      </c>
      <c r="M17" s="795">
        <v>3107</v>
      </c>
      <c r="N17" s="795">
        <v>411385</v>
      </c>
      <c r="O17" s="795">
        <v>417639</v>
      </c>
      <c r="P17" s="795">
        <v>380624</v>
      </c>
      <c r="Q17" s="795">
        <v>397791</v>
      </c>
      <c r="R17" s="795">
        <v>239474</v>
      </c>
      <c r="S17" s="795">
        <v>330109</v>
      </c>
    </row>
    <row r="18" spans="1:19" ht="11.25" customHeight="1">
      <c r="A18" s="792"/>
      <c r="B18" s="793"/>
      <c r="C18" s="797"/>
      <c r="D18" s="797"/>
      <c r="E18" s="797"/>
      <c r="F18" s="795"/>
      <c r="G18" s="795"/>
      <c r="H18" s="795"/>
      <c r="I18" s="795"/>
      <c r="J18" s="798"/>
      <c r="K18" s="795"/>
      <c r="L18" s="795"/>
      <c r="M18" s="795"/>
      <c r="N18" s="795"/>
      <c r="O18" s="795"/>
      <c r="P18" s="795"/>
      <c r="Q18" s="795"/>
      <c r="R18" s="795"/>
      <c r="S18" s="795"/>
    </row>
    <row r="19" spans="1:19" ht="11.25" customHeight="1">
      <c r="A19" s="792" t="s">
        <v>353</v>
      </c>
      <c r="B19" s="799">
        <v>5619</v>
      </c>
      <c r="C19" s="800">
        <v>3402</v>
      </c>
      <c r="D19" s="800">
        <v>147</v>
      </c>
      <c r="E19" s="800">
        <v>2077</v>
      </c>
      <c r="F19" s="800">
        <v>54974</v>
      </c>
      <c r="G19" s="800">
        <v>39213</v>
      </c>
      <c r="H19" s="800">
        <v>1600</v>
      </c>
      <c r="I19" s="800">
        <v>14161</v>
      </c>
      <c r="J19" s="442"/>
      <c r="K19" s="800">
        <v>465</v>
      </c>
      <c r="L19" s="800">
        <v>10</v>
      </c>
      <c r="M19" s="800">
        <v>3057</v>
      </c>
      <c r="N19" s="800">
        <v>417083</v>
      </c>
      <c r="O19" s="800">
        <v>423183</v>
      </c>
      <c r="P19" s="800">
        <v>377583</v>
      </c>
      <c r="Q19" s="800">
        <v>404655</v>
      </c>
      <c r="R19" s="800">
        <v>275045</v>
      </c>
      <c r="S19" s="800">
        <v>332161</v>
      </c>
    </row>
    <row r="20" spans="1:19" ht="11.25" customHeight="1">
      <c r="A20" s="801"/>
      <c r="B20" s="798"/>
      <c r="C20" s="798"/>
      <c r="D20" s="798"/>
      <c r="E20" s="798"/>
      <c r="F20" s="798"/>
      <c r="G20" s="798"/>
      <c r="H20" s="798"/>
      <c r="I20" s="798"/>
      <c r="J20" s="798"/>
      <c r="K20" s="798"/>
      <c r="L20" s="798"/>
      <c r="M20" s="798"/>
      <c r="N20" s="798"/>
      <c r="O20" s="798"/>
      <c r="P20" s="798"/>
      <c r="Q20" s="798"/>
      <c r="R20" s="798"/>
      <c r="S20" s="798"/>
    </row>
    <row r="21" spans="1:19" ht="11.25" customHeight="1">
      <c r="A21" s="802"/>
      <c r="B21" s="798"/>
      <c r="C21" s="798"/>
      <c r="D21" s="798"/>
      <c r="E21" s="798"/>
      <c r="F21" s="798"/>
      <c r="G21" s="798"/>
      <c r="H21" s="798"/>
      <c r="I21" s="798"/>
      <c r="J21" s="798"/>
      <c r="K21" s="798"/>
      <c r="L21" s="798"/>
      <c r="M21" s="798"/>
      <c r="N21" s="798"/>
      <c r="O21" s="798"/>
      <c r="P21" s="798"/>
      <c r="Q21" s="798"/>
      <c r="R21" s="798"/>
      <c r="S21" s="798"/>
    </row>
    <row r="22" spans="1:19" ht="11.25" customHeight="1">
      <c r="A22" s="802" t="s">
        <v>355</v>
      </c>
      <c r="B22" s="798">
        <v>5608</v>
      </c>
      <c r="C22" s="798">
        <v>3407</v>
      </c>
      <c r="D22" s="798">
        <v>145</v>
      </c>
      <c r="E22" s="798">
        <v>2063</v>
      </c>
      <c r="F22" s="798">
        <v>55364</v>
      </c>
      <c r="G22" s="798">
        <v>39645</v>
      </c>
      <c r="H22" s="798">
        <v>1621</v>
      </c>
      <c r="I22" s="798">
        <v>14098</v>
      </c>
      <c r="J22" s="798"/>
      <c r="K22" s="798">
        <v>554</v>
      </c>
      <c r="L22" s="798">
        <v>14</v>
      </c>
      <c r="M22" s="798">
        <v>2927</v>
      </c>
      <c r="N22" s="798">
        <v>421271</v>
      </c>
      <c r="O22" s="798">
        <v>425721</v>
      </c>
      <c r="P22" s="798">
        <v>379535</v>
      </c>
      <c r="Q22" s="798">
        <v>413553</v>
      </c>
      <c r="R22" s="798">
        <v>261783</v>
      </c>
      <c r="S22" s="798">
        <v>329198</v>
      </c>
    </row>
    <row r="23" spans="1:19" ht="11.25" customHeight="1">
      <c r="A23" s="802"/>
      <c r="B23" s="798"/>
      <c r="C23" s="798"/>
      <c r="D23" s="798"/>
      <c r="E23" s="798"/>
      <c r="F23" s="798"/>
      <c r="G23" s="798"/>
      <c r="H23" s="798"/>
      <c r="I23" s="798"/>
      <c r="J23" s="798"/>
      <c r="K23" s="798"/>
      <c r="L23" s="798"/>
      <c r="M23" s="798"/>
      <c r="N23" s="798"/>
      <c r="O23" s="798"/>
      <c r="P23" s="798"/>
      <c r="Q23" s="798"/>
      <c r="R23" s="798"/>
      <c r="S23" s="798"/>
    </row>
    <row r="24" spans="1:19" ht="11.25" customHeight="1">
      <c r="A24" s="802" t="s">
        <v>357</v>
      </c>
      <c r="B24" s="798">
        <v>5623</v>
      </c>
      <c r="C24" s="798">
        <v>3419</v>
      </c>
      <c r="D24" s="798">
        <v>145</v>
      </c>
      <c r="E24" s="798">
        <v>2066</v>
      </c>
      <c r="F24" s="798">
        <v>55709</v>
      </c>
      <c r="G24" s="798">
        <v>40162</v>
      </c>
      <c r="H24" s="798">
        <v>1620</v>
      </c>
      <c r="I24" s="798">
        <v>13927</v>
      </c>
      <c r="J24" s="798"/>
      <c r="K24" s="798">
        <v>599</v>
      </c>
      <c r="L24" s="798">
        <v>25</v>
      </c>
      <c r="M24" s="798">
        <v>2704</v>
      </c>
      <c r="N24" s="798">
        <v>420664</v>
      </c>
      <c r="O24" s="798">
        <v>428639</v>
      </c>
      <c r="P24" s="798">
        <v>378472</v>
      </c>
      <c r="Q24" s="798">
        <v>402571</v>
      </c>
      <c r="R24" s="798">
        <v>253776</v>
      </c>
      <c r="S24" s="798">
        <v>342746</v>
      </c>
    </row>
    <row r="25" spans="1:19" ht="11.25" customHeight="1">
      <c r="A25" s="803"/>
      <c r="B25" s="804"/>
      <c r="C25" s="442"/>
      <c r="D25" s="442"/>
      <c r="E25" s="442"/>
      <c r="F25" s="442"/>
      <c r="G25" s="442"/>
      <c r="H25" s="442"/>
      <c r="I25" s="442"/>
      <c r="J25" s="442"/>
      <c r="K25" s="805"/>
      <c r="L25" s="805"/>
      <c r="M25" s="805"/>
      <c r="N25" s="805"/>
      <c r="O25" s="805"/>
      <c r="P25" s="805"/>
      <c r="Q25" s="805"/>
      <c r="R25" s="805"/>
      <c r="S25" s="805"/>
    </row>
    <row r="26" spans="1:19" ht="11.25" customHeight="1">
      <c r="A26" s="802" t="s">
        <v>6</v>
      </c>
      <c r="B26" s="798">
        <v>5626</v>
      </c>
      <c r="C26" s="798">
        <v>3437</v>
      </c>
      <c r="D26" s="798">
        <v>142</v>
      </c>
      <c r="E26" s="798">
        <v>2053</v>
      </c>
      <c r="F26" s="798">
        <v>55821</v>
      </c>
      <c r="G26" s="798">
        <v>40565</v>
      </c>
      <c r="H26" s="798">
        <v>1616</v>
      </c>
      <c r="I26" s="798">
        <v>13640</v>
      </c>
      <c r="J26" s="798"/>
      <c r="K26" s="798">
        <v>667</v>
      </c>
      <c r="L26" s="798">
        <v>22</v>
      </c>
      <c r="M26" s="798">
        <v>2488</v>
      </c>
      <c r="N26" s="798">
        <v>422793</v>
      </c>
      <c r="O26" s="798">
        <v>433131</v>
      </c>
      <c r="P26" s="798">
        <v>397059</v>
      </c>
      <c r="Q26" s="798">
        <v>395095</v>
      </c>
      <c r="R26" s="798">
        <v>262072</v>
      </c>
      <c r="S26" s="798">
        <v>337579</v>
      </c>
    </row>
    <row r="27" spans="1:19" ht="11.25" customHeight="1">
      <c r="A27" s="802"/>
      <c r="B27" s="798"/>
      <c r="C27" s="798"/>
      <c r="D27" s="798"/>
      <c r="E27" s="798"/>
      <c r="F27" s="798"/>
      <c r="G27" s="798"/>
      <c r="H27" s="798"/>
      <c r="I27" s="798"/>
      <c r="J27" s="798"/>
      <c r="K27" s="798"/>
      <c r="L27" s="798"/>
      <c r="M27" s="798"/>
      <c r="N27" s="798"/>
      <c r="O27" s="798"/>
      <c r="P27" s="798"/>
      <c r="Q27" s="798"/>
      <c r="R27" s="798"/>
      <c r="S27" s="798"/>
    </row>
    <row r="28" spans="1:19" ht="11.25" customHeight="1">
      <c r="A28" s="806"/>
      <c r="B28" s="442"/>
      <c r="C28" s="442"/>
      <c r="D28" s="442"/>
      <c r="E28" s="442"/>
      <c r="F28" s="442"/>
      <c r="G28" s="442"/>
      <c r="H28" s="442"/>
      <c r="I28" s="442"/>
      <c r="J28" s="442"/>
      <c r="K28" s="442"/>
      <c r="L28" s="442"/>
      <c r="M28" s="442"/>
      <c r="N28" s="442"/>
      <c r="O28" s="442"/>
      <c r="P28" s="442"/>
      <c r="Q28" s="442"/>
      <c r="R28" s="442"/>
      <c r="S28" s="442"/>
    </row>
    <row r="29" spans="1:19" ht="11.25" customHeight="1">
      <c r="A29" s="802" t="s">
        <v>7</v>
      </c>
      <c r="B29" s="798">
        <v>5621</v>
      </c>
      <c r="C29" s="798">
        <v>3440</v>
      </c>
      <c r="D29" s="798">
        <v>144</v>
      </c>
      <c r="E29" s="798">
        <v>2045</v>
      </c>
      <c r="F29" s="798">
        <v>55142</v>
      </c>
      <c r="G29" s="798">
        <v>40402</v>
      </c>
      <c r="H29" s="798">
        <v>1544</v>
      </c>
      <c r="I29" s="798">
        <v>13196</v>
      </c>
      <c r="J29" s="798"/>
      <c r="K29" s="798">
        <v>639</v>
      </c>
      <c r="L29" s="798">
        <v>22</v>
      </c>
      <c r="M29" s="798">
        <v>2716</v>
      </c>
      <c r="N29" s="798">
        <v>426038</v>
      </c>
      <c r="O29" s="798">
        <v>437333</v>
      </c>
      <c r="P29" s="798">
        <v>391747</v>
      </c>
      <c r="Q29" s="798">
        <v>395470</v>
      </c>
      <c r="R29" s="798">
        <v>262322</v>
      </c>
      <c r="S29" s="798">
        <v>338894</v>
      </c>
    </row>
    <row r="30" spans="1:19" ht="11.25" customHeight="1">
      <c r="A30" s="806"/>
      <c r="B30" s="442"/>
      <c r="C30" s="442"/>
      <c r="D30" s="442"/>
      <c r="E30" s="442"/>
      <c r="F30" s="442"/>
      <c r="G30" s="442"/>
      <c r="H30" s="442"/>
      <c r="I30" s="442"/>
      <c r="J30" s="442"/>
      <c r="K30" s="442"/>
      <c r="L30" s="442"/>
      <c r="M30" s="442"/>
      <c r="N30" s="442"/>
      <c r="O30" s="442"/>
      <c r="P30" s="442"/>
      <c r="Q30" s="442"/>
      <c r="R30" s="442"/>
      <c r="S30" s="442"/>
    </row>
    <row r="31" spans="1:19" ht="11.25" customHeight="1">
      <c r="A31" s="802" t="s">
        <v>359</v>
      </c>
      <c r="B31" s="798">
        <v>5632</v>
      </c>
      <c r="C31" s="798">
        <v>3444</v>
      </c>
      <c r="D31" s="798">
        <v>143</v>
      </c>
      <c r="E31" s="798">
        <v>2051</v>
      </c>
      <c r="F31" s="798">
        <v>56571</v>
      </c>
      <c r="G31" s="798">
        <v>41209</v>
      </c>
      <c r="H31" s="798">
        <v>1564</v>
      </c>
      <c r="I31" s="798">
        <v>13798</v>
      </c>
      <c r="J31" s="798"/>
      <c r="K31" s="798">
        <v>656</v>
      </c>
      <c r="L31" s="798">
        <v>21</v>
      </c>
      <c r="M31" s="798">
        <v>2288</v>
      </c>
      <c r="N31" s="798">
        <v>420648</v>
      </c>
      <c r="O31" s="798">
        <v>431506</v>
      </c>
      <c r="P31" s="798">
        <v>395628</v>
      </c>
      <c r="Q31" s="798">
        <v>391056</v>
      </c>
      <c r="R31" s="798">
        <v>259195</v>
      </c>
      <c r="S31" s="798">
        <v>337602</v>
      </c>
    </row>
    <row r="32" spans="1:19" ht="11.25" customHeight="1">
      <c r="A32" s="801" t="s">
        <v>360</v>
      </c>
      <c r="B32" s="798">
        <v>5634</v>
      </c>
      <c r="C32" s="798">
        <v>3443</v>
      </c>
      <c r="D32" s="798">
        <v>143</v>
      </c>
      <c r="E32" s="798">
        <v>2054</v>
      </c>
      <c r="F32" s="798">
        <v>56260</v>
      </c>
      <c r="G32" s="798">
        <v>41132</v>
      </c>
      <c r="H32" s="798">
        <v>1585</v>
      </c>
      <c r="I32" s="798">
        <v>13543</v>
      </c>
      <c r="J32" s="798"/>
      <c r="K32" s="798">
        <v>647</v>
      </c>
      <c r="L32" s="798">
        <v>18</v>
      </c>
      <c r="M32" s="798">
        <v>2404</v>
      </c>
      <c r="N32" s="798">
        <v>422158</v>
      </c>
      <c r="O32" s="798">
        <v>434206</v>
      </c>
      <c r="P32" s="798">
        <v>399870</v>
      </c>
      <c r="Q32" s="798">
        <v>388176</v>
      </c>
      <c r="R32" s="798">
        <v>257366</v>
      </c>
      <c r="S32" s="798">
        <v>339730</v>
      </c>
    </row>
    <row r="33" spans="1:19" ht="11.25" customHeight="1">
      <c r="A33" s="801" t="s">
        <v>361</v>
      </c>
      <c r="B33" s="798">
        <v>5630</v>
      </c>
      <c r="C33" s="798">
        <v>3442</v>
      </c>
      <c r="D33" s="798">
        <v>143</v>
      </c>
      <c r="E33" s="798">
        <v>2051</v>
      </c>
      <c r="F33" s="798">
        <v>55799</v>
      </c>
      <c r="G33" s="798">
        <v>41043</v>
      </c>
      <c r="H33" s="798">
        <v>1587</v>
      </c>
      <c r="I33" s="798">
        <v>13169</v>
      </c>
      <c r="J33" s="798"/>
      <c r="K33" s="798">
        <v>648</v>
      </c>
      <c r="L33" s="798">
        <v>16</v>
      </c>
      <c r="M33" s="798">
        <v>2637</v>
      </c>
      <c r="N33" s="798">
        <v>422175</v>
      </c>
      <c r="O33" s="798">
        <v>435548</v>
      </c>
      <c r="P33" s="798">
        <v>399448</v>
      </c>
      <c r="Q33" s="798">
        <v>383235</v>
      </c>
      <c r="R33" s="798">
        <v>260466</v>
      </c>
      <c r="S33" s="798">
        <v>339575</v>
      </c>
    </row>
    <row r="34" spans="1:19" ht="11.25" customHeight="1">
      <c r="A34" s="807"/>
      <c r="B34" s="798"/>
      <c r="C34" s="798"/>
      <c r="D34" s="798"/>
      <c r="E34" s="798"/>
      <c r="F34" s="798"/>
      <c r="G34" s="798"/>
      <c r="H34" s="798"/>
      <c r="I34" s="798"/>
      <c r="K34" s="798"/>
      <c r="L34" s="442"/>
      <c r="M34" s="798"/>
      <c r="N34" s="798"/>
      <c r="O34" s="798"/>
      <c r="P34" s="798"/>
      <c r="Q34" s="798"/>
      <c r="R34" s="798"/>
      <c r="S34" s="798"/>
    </row>
    <row r="35" spans="1:19" ht="11.25" customHeight="1">
      <c r="A35" s="801" t="s">
        <v>362</v>
      </c>
      <c r="B35" s="798">
        <v>5630</v>
      </c>
      <c r="C35" s="798">
        <v>3443</v>
      </c>
      <c r="D35" s="798">
        <v>145</v>
      </c>
      <c r="E35" s="798">
        <v>2050</v>
      </c>
      <c r="F35" s="798">
        <v>55536</v>
      </c>
      <c r="G35" s="798">
        <v>40972</v>
      </c>
      <c r="H35" s="798">
        <v>1579</v>
      </c>
      <c r="I35" s="798">
        <v>12985</v>
      </c>
      <c r="J35" s="442"/>
      <c r="K35" s="798">
        <v>649</v>
      </c>
      <c r="L35" s="798">
        <v>14</v>
      </c>
      <c r="M35" s="798">
        <v>2693</v>
      </c>
      <c r="N35" s="798">
        <v>419228</v>
      </c>
      <c r="O35" s="798">
        <v>436154</v>
      </c>
      <c r="P35" s="798">
        <v>393720</v>
      </c>
      <c r="Q35" s="798">
        <v>368922</v>
      </c>
      <c r="R35" s="798">
        <v>257374</v>
      </c>
      <c r="S35" s="798">
        <v>341948</v>
      </c>
    </row>
    <row r="36" spans="1:19" ht="11.25" customHeight="1">
      <c r="A36" s="801" t="s">
        <v>363</v>
      </c>
      <c r="B36" s="798">
        <v>5626</v>
      </c>
      <c r="C36" s="798">
        <v>3441</v>
      </c>
      <c r="D36" s="798">
        <v>145</v>
      </c>
      <c r="E36" s="798">
        <v>2048</v>
      </c>
      <c r="F36" s="798">
        <v>56347</v>
      </c>
      <c r="G36" s="798">
        <v>40835</v>
      </c>
      <c r="H36" s="798">
        <v>1574</v>
      </c>
      <c r="I36" s="798">
        <v>13938</v>
      </c>
      <c r="J36" s="798"/>
      <c r="K36" s="798">
        <v>656</v>
      </c>
      <c r="L36" s="798">
        <v>17</v>
      </c>
      <c r="M36" s="798">
        <v>2259</v>
      </c>
      <c r="N36" s="798">
        <v>422054</v>
      </c>
      <c r="O36" s="798">
        <v>436131</v>
      </c>
      <c r="P36" s="798">
        <v>391751</v>
      </c>
      <c r="Q36" s="798">
        <v>384235</v>
      </c>
      <c r="R36" s="798">
        <v>266271</v>
      </c>
      <c r="S36" s="798">
        <v>332064</v>
      </c>
    </row>
    <row r="37" spans="1:19" ht="11.25" customHeight="1">
      <c r="A37" s="801" t="s">
        <v>364</v>
      </c>
      <c r="B37" s="798">
        <v>5625</v>
      </c>
      <c r="C37" s="798">
        <v>3442</v>
      </c>
      <c r="D37" s="798">
        <v>145</v>
      </c>
      <c r="E37" s="798">
        <v>2046</v>
      </c>
      <c r="F37" s="798">
        <v>56764</v>
      </c>
      <c r="G37" s="798">
        <v>40743</v>
      </c>
      <c r="H37" s="798">
        <v>1593</v>
      </c>
      <c r="I37" s="798">
        <v>14428</v>
      </c>
      <c r="J37" s="798"/>
      <c r="K37" s="798">
        <v>656</v>
      </c>
      <c r="L37" s="798">
        <v>21</v>
      </c>
      <c r="M37" s="798">
        <v>1929</v>
      </c>
      <c r="N37" s="798">
        <v>428914</v>
      </c>
      <c r="O37" s="798">
        <v>436651</v>
      </c>
      <c r="P37" s="798">
        <v>392005</v>
      </c>
      <c r="Q37" s="798">
        <v>411139</v>
      </c>
      <c r="R37" s="798">
        <v>270924</v>
      </c>
      <c r="S37" s="798">
        <v>327502</v>
      </c>
    </row>
    <row r="38" spans="1:19" ht="11.25" customHeight="1">
      <c r="A38" s="801"/>
      <c r="B38" s="798"/>
      <c r="C38" s="798"/>
      <c r="D38" s="798"/>
      <c r="E38" s="798"/>
      <c r="F38" s="798"/>
      <c r="G38" s="798"/>
      <c r="H38" s="798"/>
      <c r="I38" s="798"/>
      <c r="K38" s="798"/>
      <c r="L38" s="442"/>
      <c r="M38" s="798"/>
      <c r="N38" s="798"/>
      <c r="O38" s="798"/>
      <c r="P38" s="798"/>
      <c r="Q38" s="798"/>
      <c r="R38" s="798"/>
      <c r="S38" s="798"/>
    </row>
    <row r="39" spans="1:19" ht="11.25" customHeight="1">
      <c r="A39" s="801" t="s">
        <v>365</v>
      </c>
      <c r="B39" s="798">
        <v>5628</v>
      </c>
      <c r="C39" s="798">
        <v>3445</v>
      </c>
      <c r="D39" s="798">
        <v>145</v>
      </c>
      <c r="E39" s="798">
        <v>2046</v>
      </c>
      <c r="F39" s="798">
        <v>56832</v>
      </c>
      <c r="G39" s="798">
        <v>40854</v>
      </c>
      <c r="H39" s="798">
        <v>1597</v>
      </c>
      <c r="I39" s="798">
        <v>14381</v>
      </c>
      <c r="J39" s="798"/>
      <c r="K39" s="798">
        <v>654</v>
      </c>
      <c r="L39" s="798">
        <v>24</v>
      </c>
      <c r="M39" s="798">
        <v>1931</v>
      </c>
      <c r="N39" s="798">
        <v>430836</v>
      </c>
      <c r="O39" s="798">
        <v>436618</v>
      </c>
      <c r="P39" s="798">
        <v>392466</v>
      </c>
      <c r="Q39" s="798">
        <v>418673</v>
      </c>
      <c r="R39" s="798">
        <v>271434</v>
      </c>
      <c r="S39" s="798">
        <v>328037</v>
      </c>
    </row>
    <row r="40" spans="1:19" ht="11.25" customHeight="1">
      <c r="A40" s="801" t="s">
        <v>366</v>
      </c>
      <c r="B40" s="798">
        <v>5621</v>
      </c>
      <c r="C40" s="798">
        <v>3438</v>
      </c>
      <c r="D40" s="798">
        <v>145</v>
      </c>
      <c r="E40" s="798">
        <v>2046</v>
      </c>
      <c r="F40" s="798">
        <v>56603</v>
      </c>
      <c r="G40" s="798">
        <v>40812</v>
      </c>
      <c r="H40" s="798">
        <v>1580</v>
      </c>
      <c r="I40" s="798">
        <v>14211</v>
      </c>
      <c r="J40" s="442"/>
      <c r="K40" s="798">
        <v>649</v>
      </c>
      <c r="L40" s="798">
        <v>22</v>
      </c>
      <c r="M40" s="798">
        <v>2088</v>
      </c>
      <c r="N40" s="798">
        <v>431479</v>
      </c>
      <c r="O40" s="798">
        <v>436578</v>
      </c>
      <c r="P40" s="798">
        <v>391333</v>
      </c>
      <c r="Q40" s="798">
        <v>421299</v>
      </c>
      <c r="R40" s="798">
        <v>273797</v>
      </c>
      <c r="S40" s="798">
        <v>332001</v>
      </c>
    </row>
    <row r="41" spans="1:19" ht="11.25" customHeight="1">
      <c r="A41" s="801" t="s">
        <v>367</v>
      </c>
      <c r="B41" s="798">
        <v>5627</v>
      </c>
      <c r="C41" s="798">
        <v>3441</v>
      </c>
      <c r="D41" s="798">
        <v>145</v>
      </c>
      <c r="E41" s="798">
        <v>2049</v>
      </c>
      <c r="F41" s="798">
        <v>55470</v>
      </c>
      <c r="G41" s="798">
        <v>40781</v>
      </c>
      <c r="H41" s="798">
        <v>1579</v>
      </c>
      <c r="I41" s="798">
        <v>13110</v>
      </c>
      <c r="J41" s="442"/>
      <c r="K41" s="798">
        <v>638</v>
      </c>
      <c r="L41" s="798">
        <v>23</v>
      </c>
      <c r="M41" s="798">
        <v>2751</v>
      </c>
      <c r="N41" s="798">
        <v>427454</v>
      </c>
      <c r="O41" s="798">
        <v>436543</v>
      </c>
      <c r="P41" s="798">
        <v>389378</v>
      </c>
      <c r="Q41" s="798">
        <v>403768</v>
      </c>
      <c r="R41" s="798">
        <v>265417</v>
      </c>
      <c r="S41" s="798">
        <v>342068</v>
      </c>
    </row>
    <row r="42" spans="1:19" ht="11.25" customHeight="1">
      <c r="A42" s="801"/>
      <c r="B42" s="798"/>
      <c r="C42" s="798"/>
      <c r="D42" s="798"/>
      <c r="E42" s="798"/>
      <c r="F42" s="798"/>
      <c r="G42" s="798"/>
      <c r="H42" s="798"/>
      <c r="I42" s="798"/>
      <c r="J42" s="442"/>
      <c r="K42" s="798"/>
      <c r="L42" s="798"/>
      <c r="M42" s="798"/>
      <c r="N42" s="798"/>
      <c r="O42" s="798"/>
      <c r="P42" s="798"/>
      <c r="Q42" s="798"/>
      <c r="R42" s="798"/>
      <c r="S42" s="798"/>
    </row>
    <row r="43" spans="1:19" ht="11.25" customHeight="1">
      <c r="A43" s="802" t="s">
        <v>368</v>
      </c>
      <c r="B43" s="798">
        <v>5626</v>
      </c>
      <c r="C43" s="798">
        <v>3443</v>
      </c>
      <c r="D43" s="798">
        <v>144</v>
      </c>
      <c r="E43" s="798">
        <v>2047</v>
      </c>
      <c r="F43" s="798">
        <v>54888</v>
      </c>
      <c r="G43" s="798">
        <v>40561</v>
      </c>
      <c r="H43" s="798">
        <v>1571</v>
      </c>
      <c r="I43" s="798">
        <v>12756</v>
      </c>
      <c r="J43" s="798"/>
      <c r="K43" s="798">
        <v>630</v>
      </c>
      <c r="L43" s="798">
        <v>23</v>
      </c>
      <c r="M43" s="798">
        <v>2990</v>
      </c>
      <c r="N43" s="798">
        <v>427509</v>
      </c>
      <c r="O43" s="798">
        <v>436937</v>
      </c>
      <c r="P43" s="798">
        <v>389786</v>
      </c>
      <c r="Q43" s="798">
        <v>402176</v>
      </c>
      <c r="R43" s="798">
        <v>263238</v>
      </c>
      <c r="S43" s="798">
        <v>342956</v>
      </c>
    </row>
    <row r="44" spans="1:19" ht="11.25" customHeight="1">
      <c r="A44" s="807" t="s">
        <v>369</v>
      </c>
      <c r="B44" s="798">
        <v>5628</v>
      </c>
      <c r="C44" s="798">
        <v>3445</v>
      </c>
      <c r="D44" s="798">
        <v>144</v>
      </c>
      <c r="E44" s="798">
        <v>2047</v>
      </c>
      <c r="F44" s="798">
        <v>54950</v>
      </c>
      <c r="G44" s="798">
        <v>40470</v>
      </c>
      <c r="H44" s="798">
        <v>1565</v>
      </c>
      <c r="I44" s="798">
        <v>12915</v>
      </c>
      <c r="J44" s="798"/>
      <c r="K44" s="798">
        <v>628</v>
      </c>
      <c r="L44" s="798">
        <v>21</v>
      </c>
      <c r="M44" s="798">
        <v>2862</v>
      </c>
      <c r="N44" s="798">
        <v>426201</v>
      </c>
      <c r="O44" s="798">
        <v>436896</v>
      </c>
      <c r="P44" s="798">
        <v>395433</v>
      </c>
      <c r="Q44" s="798">
        <v>396415</v>
      </c>
      <c r="R44" s="798">
        <v>262930</v>
      </c>
      <c r="S44" s="798">
        <v>338488</v>
      </c>
    </row>
    <row r="45" spans="1:19" ht="11.25" customHeight="1">
      <c r="A45" s="807" t="s">
        <v>370</v>
      </c>
      <c r="B45" s="798">
        <v>5621</v>
      </c>
      <c r="C45" s="798">
        <v>3440</v>
      </c>
      <c r="D45" s="798">
        <v>144</v>
      </c>
      <c r="E45" s="798">
        <v>2045</v>
      </c>
      <c r="F45" s="798">
        <v>55142</v>
      </c>
      <c r="G45" s="798">
        <v>40402</v>
      </c>
      <c r="H45" s="798">
        <v>1544</v>
      </c>
      <c r="I45" s="798">
        <v>13196</v>
      </c>
      <c r="J45" s="798"/>
      <c r="K45" s="798">
        <v>639</v>
      </c>
      <c r="L45" s="798">
        <v>22</v>
      </c>
      <c r="M45" s="798">
        <v>2716</v>
      </c>
      <c r="N45" s="798">
        <v>426038</v>
      </c>
      <c r="O45" s="798">
        <v>437333</v>
      </c>
      <c r="P45" s="798">
        <v>391747</v>
      </c>
      <c r="Q45" s="798">
        <v>395470</v>
      </c>
      <c r="R45" s="798">
        <v>262322</v>
      </c>
      <c r="S45" s="798">
        <v>338894</v>
      </c>
    </row>
    <row r="46" spans="1:19" ht="11.25" customHeight="1">
      <c r="A46" s="807"/>
      <c r="B46" s="798"/>
      <c r="C46" s="798"/>
      <c r="D46" s="798"/>
      <c r="E46" s="798"/>
      <c r="F46" s="798"/>
      <c r="G46" s="798"/>
      <c r="H46" s="798"/>
      <c r="I46" s="798"/>
      <c r="J46" s="798"/>
      <c r="K46" s="798"/>
      <c r="L46" s="798"/>
      <c r="M46" s="798"/>
      <c r="N46" s="798"/>
      <c r="O46" s="798"/>
      <c r="P46" s="798"/>
      <c r="Q46" s="798"/>
      <c r="R46" s="798"/>
      <c r="S46" s="798"/>
    </row>
    <row r="47" spans="1:19" ht="11.25" customHeight="1">
      <c r="A47" s="807"/>
      <c r="B47" s="798"/>
      <c r="C47" s="798"/>
      <c r="D47" s="798"/>
      <c r="E47" s="798"/>
      <c r="F47" s="798"/>
      <c r="G47" s="798"/>
      <c r="H47" s="798"/>
      <c r="I47" s="798"/>
      <c r="J47" s="798"/>
      <c r="K47" s="798"/>
      <c r="L47" s="798"/>
      <c r="M47" s="798"/>
      <c r="N47" s="798"/>
      <c r="O47" s="798"/>
      <c r="P47" s="798"/>
      <c r="Q47" s="798"/>
      <c r="R47" s="798"/>
      <c r="S47" s="798"/>
    </row>
    <row r="48" spans="1:19" ht="11.25" customHeight="1">
      <c r="A48" s="802" t="s">
        <v>8</v>
      </c>
      <c r="B48" s="798">
        <v>5607</v>
      </c>
      <c r="C48" s="798">
        <v>3434</v>
      </c>
      <c r="D48" s="798">
        <v>142</v>
      </c>
      <c r="E48" s="798">
        <v>2039</v>
      </c>
      <c r="F48" s="798">
        <v>54652</v>
      </c>
      <c r="G48" s="798">
        <v>40512</v>
      </c>
      <c r="H48" s="798">
        <v>1555</v>
      </c>
      <c r="I48" s="798">
        <v>12585</v>
      </c>
      <c r="J48" s="798"/>
      <c r="K48" s="798">
        <v>753</v>
      </c>
      <c r="L48" s="798">
        <v>42</v>
      </c>
      <c r="M48" s="798">
        <v>2440</v>
      </c>
      <c r="N48" s="798">
        <v>432798</v>
      </c>
      <c r="O48" s="798">
        <v>441928</v>
      </c>
      <c r="P48" s="798">
        <v>390367</v>
      </c>
      <c r="Q48" s="798">
        <v>408653</v>
      </c>
      <c r="R48" s="798">
        <v>278975</v>
      </c>
      <c r="S48" s="798">
        <v>337541</v>
      </c>
    </row>
    <row r="49" spans="1:19" ht="11.25" customHeight="1">
      <c r="A49" s="806"/>
      <c r="B49" s="442"/>
      <c r="C49" s="442"/>
      <c r="D49" s="442"/>
      <c r="E49" s="442"/>
      <c r="F49" s="442"/>
      <c r="G49" s="442"/>
      <c r="H49" s="442"/>
      <c r="I49" s="442"/>
      <c r="J49" s="442"/>
      <c r="K49" s="442"/>
      <c r="L49" s="442"/>
      <c r="M49" s="442"/>
      <c r="N49" s="442"/>
      <c r="O49" s="442"/>
      <c r="P49" s="442"/>
      <c r="Q49" s="442"/>
      <c r="R49" s="442"/>
      <c r="S49" s="442"/>
    </row>
    <row r="50" spans="1:19" ht="11.25" customHeight="1">
      <c r="A50" s="802" t="s">
        <v>371</v>
      </c>
      <c r="B50" s="798">
        <v>5617</v>
      </c>
      <c r="C50" s="798">
        <v>3435</v>
      </c>
      <c r="D50" s="798">
        <v>145</v>
      </c>
      <c r="E50" s="798">
        <v>2045</v>
      </c>
      <c r="F50" s="798">
        <v>55978</v>
      </c>
      <c r="G50" s="798">
        <v>41066</v>
      </c>
      <c r="H50" s="798">
        <v>1549</v>
      </c>
      <c r="I50" s="798">
        <v>13363</v>
      </c>
      <c r="J50" s="798"/>
      <c r="K50" s="798">
        <v>649</v>
      </c>
      <c r="L50" s="798">
        <v>24</v>
      </c>
      <c r="M50" s="798">
        <v>2407</v>
      </c>
      <c r="N50" s="798">
        <v>425126</v>
      </c>
      <c r="O50" s="798">
        <v>435998</v>
      </c>
      <c r="P50" s="798">
        <v>388572</v>
      </c>
      <c r="Q50" s="798">
        <v>395954</v>
      </c>
      <c r="R50" s="798">
        <v>265710</v>
      </c>
      <c r="S50" s="798">
        <v>336563</v>
      </c>
    </row>
    <row r="51" spans="1:19" ht="11.25" customHeight="1">
      <c r="A51" s="801" t="s">
        <v>360</v>
      </c>
      <c r="B51" s="798">
        <v>5626</v>
      </c>
      <c r="C51" s="798">
        <v>3442</v>
      </c>
      <c r="D51" s="798">
        <v>145</v>
      </c>
      <c r="E51" s="798">
        <v>2047</v>
      </c>
      <c r="F51" s="798">
        <v>55755</v>
      </c>
      <c r="G51" s="798">
        <v>41001</v>
      </c>
      <c r="H51" s="798">
        <v>1544</v>
      </c>
      <c r="I51" s="798">
        <v>13210</v>
      </c>
      <c r="J51" s="798"/>
      <c r="K51" s="798">
        <v>653</v>
      </c>
      <c r="L51" s="798">
        <v>27</v>
      </c>
      <c r="M51" s="798">
        <v>2482</v>
      </c>
      <c r="N51" s="798">
        <v>425662</v>
      </c>
      <c r="O51" s="798">
        <v>437137</v>
      </c>
      <c r="P51" s="798">
        <v>392053</v>
      </c>
      <c r="Q51" s="798">
        <v>393975</v>
      </c>
      <c r="R51" s="798">
        <v>264971</v>
      </c>
      <c r="S51" s="798">
        <v>339521</v>
      </c>
    </row>
    <row r="52" spans="1:19" ht="11.25" customHeight="1">
      <c r="A52" s="801" t="s">
        <v>361</v>
      </c>
      <c r="B52" s="798">
        <v>5628</v>
      </c>
      <c r="C52" s="798">
        <v>3444</v>
      </c>
      <c r="D52" s="798">
        <v>145</v>
      </c>
      <c r="E52" s="798">
        <v>2047</v>
      </c>
      <c r="F52" s="798">
        <v>55253</v>
      </c>
      <c r="G52" s="798">
        <v>40953</v>
      </c>
      <c r="H52" s="798">
        <v>1565</v>
      </c>
      <c r="I52" s="798">
        <v>12735</v>
      </c>
      <c r="J52" s="798"/>
      <c r="K52" s="798">
        <v>654</v>
      </c>
      <c r="L52" s="798">
        <v>37</v>
      </c>
      <c r="M52" s="798">
        <v>2703</v>
      </c>
      <c r="N52" s="798">
        <v>426149</v>
      </c>
      <c r="O52" s="798">
        <v>438554</v>
      </c>
      <c r="P52" s="798">
        <v>391673</v>
      </c>
      <c r="Q52" s="798">
        <v>390496</v>
      </c>
      <c r="R52" s="798">
        <v>268517</v>
      </c>
      <c r="S52" s="798">
        <v>340792</v>
      </c>
    </row>
    <row r="53" spans="1:19" ht="11.25" customHeight="1">
      <c r="A53" s="801"/>
      <c r="B53" s="798"/>
      <c r="C53" s="798"/>
      <c r="D53" s="798"/>
      <c r="E53" s="798"/>
      <c r="F53" s="798"/>
      <c r="G53" s="798"/>
      <c r="H53" s="798"/>
      <c r="I53" s="798"/>
      <c r="K53" s="798"/>
      <c r="L53" s="442"/>
      <c r="M53" s="798"/>
      <c r="N53" s="798"/>
      <c r="O53" s="798"/>
      <c r="P53" s="798"/>
      <c r="Q53" s="798"/>
      <c r="R53" s="798"/>
      <c r="S53" s="798"/>
    </row>
    <row r="54" spans="1:19" ht="11.25" customHeight="1">
      <c r="A54" s="801" t="s">
        <v>362</v>
      </c>
      <c r="B54" s="798">
        <v>5622</v>
      </c>
      <c r="C54" s="798">
        <v>3443</v>
      </c>
      <c r="D54" s="798">
        <v>145</v>
      </c>
      <c r="E54" s="798">
        <v>2042</v>
      </c>
      <c r="F54" s="798">
        <v>55064</v>
      </c>
      <c r="G54" s="798">
        <v>40976</v>
      </c>
      <c r="H54" s="798">
        <v>1566</v>
      </c>
      <c r="I54" s="798">
        <v>12522</v>
      </c>
      <c r="J54" s="442"/>
      <c r="K54" s="798">
        <v>660</v>
      </c>
      <c r="L54" s="798">
        <v>34</v>
      </c>
      <c r="M54" s="798">
        <v>2681</v>
      </c>
      <c r="N54" s="798">
        <v>423762</v>
      </c>
      <c r="O54" s="798">
        <v>439101</v>
      </c>
      <c r="P54" s="798">
        <v>394989</v>
      </c>
      <c r="Q54" s="798">
        <v>377166</v>
      </c>
      <c r="R54" s="798">
        <v>265009</v>
      </c>
      <c r="S54" s="798">
        <v>340689</v>
      </c>
    </row>
    <row r="55" spans="1:19" ht="11.25" customHeight="1">
      <c r="A55" s="801" t="s">
        <v>363</v>
      </c>
      <c r="B55" s="798">
        <v>5619</v>
      </c>
      <c r="C55" s="798">
        <v>3442</v>
      </c>
      <c r="D55" s="798">
        <v>145</v>
      </c>
      <c r="E55" s="798">
        <v>2040</v>
      </c>
      <c r="F55" s="798">
        <v>55812</v>
      </c>
      <c r="G55" s="798">
        <v>40808</v>
      </c>
      <c r="H55" s="798">
        <v>1568</v>
      </c>
      <c r="I55" s="798">
        <v>13436</v>
      </c>
      <c r="J55" s="798"/>
      <c r="K55" s="798">
        <v>673</v>
      </c>
      <c r="L55" s="798">
        <v>34</v>
      </c>
      <c r="M55" s="798">
        <v>2254</v>
      </c>
      <c r="N55" s="798">
        <v>428307</v>
      </c>
      <c r="O55" s="798">
        <v>439415</v>
      </c>
      <c r="P55" s="798">
        <v>394418</v>
      </c>
      <c r="Q55" s="798">
        <v>398523</v>
      </c>
      <c r="R55" s="798">
        <v>274847</v>
      </c>
      <c r="S55" s="798">
        <v>331581</v>
      </c>
    </row>
    <row r="56" spans="1:19" ht="11.25" customHeight="1">
      <c r="A56" s="801" t="s">
        <v>364</v>
      </c>
      <c r="B56" s="798">
        <v>5617</v>
      </c>
      <c r="C56" s="798">
        <v>3440</v>
      </c>
      <c r="D56" s="798">
        <v>144</v>
      </c>
      <c r="E56" s="798">
        <v>2041</v>
      </c>
      <c r="F56" s="798">
        <v>56194</v>
      </c>
      <c r="G56" s="798">
        <v>40727</v>
      </c>
      <c r="H56" s="798">
        <v>1572</v>
      </c>
      <c r="I56" s="798">
        <v>13895</v>
      </c>
      <c r="J56" s="798"/>
      <c r="K56" s="798">
        <v>684</v>
      </c>
      <c r="L56" s="798">
        <v>41</v>
      </c>
      <c r="M56" s="798">
        <v>1968</v>
      </c>
      <c r="N56" s="798">
        <v>434718</v>
      </c>
      <c r="O56" s="798">
        <v>439923</v>
      </c>
      <c r="P56" s="798">
        <v>394302</v>
      </c>
      <c r="Q56" s="798">
        <v>424037</v>
      </c>
      <c r="R56" s="798">
        <v>276003</v>
      </c>
      <c r="S56" s="798">
        <v>327266</v>
      </c>
    </row>
    <row r="57" spans="1:19" ht="11.25" customHeight="1">
      <c r="A57" s="801"/>
      <c r="B57" s="798"/>
      <c r="C57" s="798"/>
      <c r="D57" s="798"/>
      <c r="E57" s="798"/>
      <c r="F57" s="798"/>
      <c r="G57" s="798"/>
      <c r="H57" s="798"/>
      <c r="I57" s="798"/>
      <c r="K57" s="798"/>
      <c r="L57" s="442"/>
      <c r="M57" s="798"/>
      <c r="N57" s="798"/>
      <c r="O57" s="798"/>
      <c r="P57" s="798"/>
      <c r="Q57" s="798"/>
      <c r="R57" s="798"/>
      <c r="S57" s="798"/>
    </row>
    <row r="58" spans="1:19" ht="11.25" customHeight="1">
      <c r="A58" s="801" t="s">
        <v>365</v>
      </c>
      <c r="B58" s="798">
        <v>5617</v>
      </c>
      <c r="C58" s="798">
        <v>3440</v>
      </c>
      <c r="D58" s="798">
        <v>144</v>
      </c>
      <c r="E58" s="798">
        <v>2041</v>
      </c>
      <c r="F58" s="798">
        <v>56341</v>
      </c>
      <c r="G58" s="798">
        <v>40851</v>
      </c>
      <c r="H58" s="798">
        <v>1578</v>
      </c>
      <c r="I58" s="798">
        <v>13912</v>
      </c>
      <c r="J58" s="798"/>
      <c r="K58" s="798">
        <v>702</v>
      </c>
      <c r="L58" s="798">
        <v>38</v>
      </c>
      <c r="M58" s="798">
        <v>1882</v>
      </c>
      <c r="N58" s="798">
        <v>436109</v>
      </c>
      <c r="O58" s="798">
        <v>440634</v>
      </c>
      <c r="P58" s="798">
        <v>395421</v>
      </c>
      <c r="Q58" s="798">
        <v>427439</v>
      </c>
      <c r="R58" s="798">
        <v>279838</v>
      </c>
      <c r="S58" s="798">
        <v>327553</v>
      </c>
    </row>
    <row r="59" spans="1:19" ht="11.25" customHeight="1">
      <c r="A59" s="801" t="s">
        <v>366</v>
      </c>
      <c r="B59" s="798">
        <v>5619</v>
      </c>
      <c r="C59" s="798">
        <v>3438</v>
      </c>
      <c r="D59" s="798">
        <v>144</v>
      </c>
      <c r="E59" s="798">
        <v>2045</v>
      </c>
      <c r="F59" s="798">
        <v>56184</v>
      </c>
      <c r="G59" s="798">
        <v>40877</v>
      </c>
      <c r="H59" s="798">
        <v>1552</v>
      </c>
      <c r="I59" s="798">
        <v>13755</v>
      </c>
      <c r="J59" s="442"/>
      <c r="K59" s="798">
        <v>720</v>
      </c>
      <c r="L59" s="798">
        <v>40</v>
      </c>
      <c r="M59" s="798">
        <v>1951</v>
      </c>
      <c r="N59" s="798">
        <v>436709</v>
      </c>
      <c r="O59" s="798">
        <v>441197</v>
      </c>
      <c r="P59" s="798">
        <v>394648</v>
      </c>
      <c r="Q59" s="798">
        <v>428119</v>
      </c>
      <c r="R59" s="798">
        <v>282444</v>
      </c>
      <c r="S59" s="798">
        <v>329461</v>
      </c>
    </row>
    <row r="60" spans="1:19" ht="11.25" customHeight="1">
      <c r="A60" s="801" t="s">
        <v>367</v>
      </c>
      <c r="B60" s="798">
        <v>5615</v>
      </c>
      <c r="C60" s="798">
        <v>3436</v>
      </c>
      <c r="D60" s="798">
        <v>144</v>
      </c>
      <c r="E60" s="798">
        <v>2043</v>
      </c>
      <c r="F60" s="798">
        <v>54882</v>
      </c>
      <c r="G60" s="798">
        <v>40806</v>
      </c>
      <c r="H60" s="798">
        <v>1549</v>
      </c>
      <c r="I60" s="798">
        <v>12527</v>
      </c>
      <c r="J60" s="442"/>
      <c r="K60" s="798">
        <v>708</v>
      </c>
      <c r="L60" s="798">
        <v>52</v>
      </c>
      <c r="M60" s="798">
        <v>2633</v>
      </c>
      <c r="N60" s="798">
        <v>433048</v>
      </c>
      <c r="O60" s="798">
        <v>441427</v>
      </c>
      <c r="P60" s="798">
        <v>394232</v>
      </c>
      <c r="Q60" s="798">
        <v>410554</v>
      </c>
      <c r="R60" s="798">
        <v>271393</v>
      </c>
      <c r="S60" s="798">
        <v>335025</v>
      </c>
    </row>
    <row r="61" spans="1:19" ht="11.25" customHeight="1">
      <c r="A61" s="801"/>
      <c r="B61" s="798"/>
      <c r="C61" s="798"/>
      <c r="D61" s="798"/>
      <c r="E61" s="798"/>
      <c r="F61" s="798"/>
      <c r="G61" s="798"/>
      <c r="H61" s="798"/>
      <c r="I61" s="798"/>
      <c r="K61" s="798"/>
      <c r="L61" s="442"/>
      <c r="M61" s="798"/>
      <c r="N61" s="798"/>
      <c r="O61" s="798"/>
      <c r="P61" s="798"/>
      <c r="Q61" s="798"/>
      <c r="R61" s="798"/>
      <c r="S61" s="798"/>
    </row>
    <row r="62" spans="1:19" ht="11.25" customHeight="1">
      <c r="A62" s="802" t="s">
        <v>372</v>
      </c>
      <c r="B62" s="798">
        <v>5614</v>
      </c>
      <c r="C62" s="798">
        <v>3436</v>
      </c>
      <c r="D62" s="798">
        <v>144</v>
      </c>
      <c r="E62" s="798">
        <v>2042</v>
      </c>
      <c r="F62" s="798">
        <v>54361</v>
      </c>
      <c r="G62" s="798">
        <v>40658</v>
      </c>
      <c r="H62" s="798">
        <v>1547</v>
      </c>
      <c r="I62" s="798">
        <v>12156</v>
      </c>
      <c r="J62" s="798"/>
      <c r="K62" s="798">
        <v>706</v>
      </c>
      <c r="L62" s="798">
        <v>44</v>
      </c>
      <c r="M62" s="798">
        <v>2736</v>
      </c>
      <c r="N62" s="798">
        <v>432659</v>
      </c>
      <c r="O62" s="798">
        <v>442028</v>
      </c>
      <c r="P62" s="798">
        <v>393196</v>
      </c>
      <c r="Q62" s="798">
        <v>406345</v>
      </c>
      <c r="R62" s="798">
        <v>271184</v>
      </c>
      <c r="S62" s="798">
        <v>335939</v>
      </c>
    </row>
    <row r="63" spans="1:19" ht="11.25" customHeight="1">
      <c r="A63" s="807" t="s">
        <v>369</v>
      </c>
      <c r="B63" s="798">
        <v>5601</v>
      </c>
      <c r="C63" s="798">
        <v>3429</v>
      </c>
      <c r="D63" s="798">
        <v>142</v>
      </c>
      <c r="E63" s="798">
        <v>2038</v>
      </c>
      <c r="F63" s="798">
        <v>54416</v>
      </c>
      <c r="G63" s="798">
        <v>40645</v>
      </c>
      <c r="H63" s="798">
        <v>1544</v>
      </c>
      <c r="I63" s="798">
        <v>12227</v>
      </c>
      <c r="J63" s="798"/>
      <c r="K63" s="798">
        <v>731</v>
      </c>
      <c r="L63" s="798">
        <v>42</v>
      </c>
      <c r="M63" s="798">
        <v>2551</v>
      </c>
      <c r="N63" s="798">
        <v>433335</v>
      </c>
      <c r="O63" s="798">
        <v>442008</v>
      </c>
      <c r="P63" s="798">
        <v>392383</v>
      </c>
      <c r="Q63" s="798">
        <v>409676</v>
      </c>
      <c r="R63" s="798">
        <v>272837</v>
      </c>
      <c r="S63" s="798">
        <v>335523</v>
      </c>
    </row>
    <row r="64" spans="1:19" ht="11.25" customHeight="1">
      <c r="A64" s="807" t="s">
        <v>370</v>
      </c>
      <c r="B64" s="798">
        <v>5607</v>
      </c>
      <c r="C64" s="798">
        <v>3434</v>
      </c>
      <c r="D64" s="798">
        <v>142</v>
      </c>
      <c r="E64" s="798">
        <v>2039</v>
      </c>
      <c r="F64" s="798">
        <v>54652</v>
      </c>
      <c r="G64" s="798">
        <v>40512</v>
      </c>
      <c r="H64" s="798">
        <v>1555</v>
      </c>
      <c r="I64" s="798">
        <v>12585</v>
      </c>
      <c r="J64" s="798"/>
      <c r="K64" s="798">
        <v>753</v>
      </c>
      <c r="L64" s="798">
        <v>42</v>
      </c>
      <c r="M64" s="798">
        <v>2440</v>
      </c>
      <c r="N64" s="798">
        <v>432798</v>
      </c>
      <c r="O64" s="798">
        <v>441928</v>
      </c>
      <c r="P64" s="798">
        <v>390367</v>
      </c>
      <c r="Q64" s="798">
        <v>408653</v>
      </c>
      <c r="R64" s="798">
        <v>278975</v>
      </c>
      <c r="S64" s="798">
        <v>337541</v>
      </c>
    </row>
    <row r="65" spans="1:19" ht="11.25" customHeight="1" thickBot="1">
      <c r="A65" s="808"/>
      <c r="B65" s="809"/>
      <c r="C65" s="809"/>
      <c r="D65" s="809"/>
      <c r="E65" s="809"/>
      <c r="F65" s="809"/>
      <c r="G65" s="809"/>
      <c r="H65" s="809"/>
      <c r="I65" s="809"/>
      <c r="J65" s="443"/>
      <c r="K65" s="809"/>
      <c r="L65" s="809"/>
      <c r="M65" s="809"/>
      <c r="N65" s="809"/>
      <c r="O65" s="809"/>
      <c r="P65" s="809"/>
      <c r="Q65" s="809"/>
      <c r="R65" s="809"/>
      <c r="S65" s="809"/>
    </row>
    <row r="66" spans="1:19" ht="9.75" customHeight="1"/>
    <row r="67" spans="1:19" s="811" customFormat="1" ht="11.25" customHeight="1">
      <c r="A67" s="810" t="s">
        <v>373</v>
      </c>
      <c r="K67" s="810" t="s">
        <v>374</v>
      </c>
    </row>
    <row r="68" spans="1:19" s="811" customFormat="1" ht="11.25" customHeight="1">
      <c r="A68" s="810" t="s">
        <v>375</v>
      </c>
    </row>
    <row r="69" spans="1:19" ht="11.25" customHeight="1"/>
    <row r="70" spans="1:19" ht="9.75" customHeight="1"/>
    <row r="71" spans="1:19" ht="11.25" customHeight="1"/>
    <row r="72" spans="1:19" ht="11.25" customHeight="1"/>
    <row r="73" spans="1:19" ht="11.25" customHeight="1"/>
    <row r="74" spans="1:19" ht="9.75" customHeight="1"/>
    <row r="75" spans="1:19" ht="9.75" customHeight="1"/>
    <row r="76" spans="1:19" ht="11.25" customHeight="1"/>
    <row r="77" spans="1:19" ht="11.25" customHeight="1"/>
    <row r="78" spans="1:19" ht="11.25" customHeight="1"/>
    <row r="79" spans="1:19" ht="9.75" customHeight="1"/>
    <row r="80" spans="1:19" ht="11.25" customHeight="1"/>
    <row r="81" ht="11.25" customHeight="1"/>
    <row r="82" ht="11.25" customHeight="1"/>
  </sheetData>
  <mergeCells count="11">
    <mergeCell ref="S5:S6"/>
    <mergeCell ref="N1:S1"/>
    <mergeCell ref="A4:A6"/>
    <mergeCell ref="B4:E5"/>
    <mergeCell ref="F4:I4"/>
    <mergeCell ref="K4:M4"/>
    <mergeCell ref="N4:S4"/>
    <mergeCell ref="F5:I5"/>
    <mergeCell ref="K5:L5"/>
    <mergeCell ref="M5:M6"/>
    <mergeCell ref="N5:R5"/>
  </mergeCells>
  <phoneticPr fontId="1"/>
  <printOptions horizontalCentered="1"/>
  <pageMargins left="0.70866141732283472" right="0.70866141732283472" top="0.74803149606299213" bottom="0.74803149606299213" header="0.31496062992125984" footer="0.31496062992125984"/>
  <pageSetup paperSize="9" scale="9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Q70"/>
  <sheetViews>
    <sheetView showGridLines="0" view="pageBreakPreview" zoomScaleNormal="100" zoomScaleSheetLayoutView="100" workbookViewId="0"/>
  </sheetViews>
  <sheetFormatPr defaultRowHeight="13.5"/>
  <cols>
    <col min="1" max="1" width="10.5" style="99" customWidth="1"/>
    <col min="2" max="8" width="11.625" style="99" customWidth="1"/>
    <col min="9" max="9" width="9" style="99" customWidth="1"/>
    <col min="10" max="17" width="11.625" style="99" customWidth="1"/>
    <col min="18" max="16384" width="9" style="99"/>
  </cols>
  <sheetData>
    <row r="1" spans="1:17" ht="18">
      <c r="A1" s="744"/>
      <c r="B1" s="744"/>
      <c r="C1" s="744"/>
      <c r="D1" s="744"/>
      <c r="E1" s="744"/>
      <c r="F1" s="744"/>
      <c r="G1" s="745"/>
      <c r="H1" s="745" t="s">
        <v>376</v>
      </c>
      <c r="I1" s="746"/>
      <c r="J1" s="746" t="s">
        <v>377</v>
      </c>
      <c r="K1" s="746"/>
      <c r="L1" s="744"/>
      <c r="M1" s="747"/>
      <c r="N1" s="747"/>
      <c r="O1" s="747"/>
      <c r="P1" s="747"/>
      <c r="Q1" s="747"/>
    </row>
    <row r="2" spans="1:17" ht="11.25" customHeight="1"/>
    <row r="3" spans="1:17" ht="18" customHeight="1" thickBot="1">
      <c r="A3" s="749" t="s">
        <v>23</v>
      </c>
      <c r="D3" s="750"/>
      <c r="E3" s="750"/>
      <c r="Q3" s="751" t="s">
        <v>333</v>
      </c>
    </row>
    <row r="4" spans="1:17" ht="21.75" customHeight="1">
      <c r="A4" s="752" t="s">
        <v>334</v>
      </c>
      <c r="B4" s="753" t="s">
        <v>335</v>
      </c>
      <c r="C4" s="754"/>
      <c r="D4" s="754"/>
      <c r="E4" s="755"/>
      <c r="F4" s="812" t="s">
        <v>378</v>
      </c>
      <c r="G4" s="813"/>
      <c r="H4" s="813"/>
      <c r="I4" s="758"/>
      <c r="J4" s="759" t="s">
        <v>379</v>
      </c>
      <c r="K4" s="759"/>
      <c r="L4" s="760"/>
      <c r="M4" s="814" t="s">
        <v>380</v>
      </c>
      <c r="N4" s="815"/>
      <c r="O4" s="815"/>
      <c r="P4" s="815"/>
      <c r="Q4" s="815"/>
    </row>
    <row r="5" spans="1:17" ht="21.75" customHeight="1">
      <c r="A5" s="763"/>
      <c r="B5" s="764"/>
      <c r="C5" s="765"/>
      <c r="D5" s="765"/>
      <c r="E5" s="766"/>
      <c r="F5" s="816" t="s">
        <v>381</v>
      </c>
      <c r="G5" s="817"/>
      <c r="H5" s="817"/>
      <c r="I5" s="758"/>
      <c r="J5" s="769" t="s">
        <v>382</v>
      </c>
      <c r="K5" s="770"/>
      <c r="L5" s="771" t="s">
        <v>340</v>
      </c>
      <c r="M5" s="772" t="s">
        <v>341</v>
      </c>
      <c r="N5" s="773"/>
      <c r="O5" s="773"/>
      <c r="P5" s="773"/>
      <c r="Q5" s="775" t="s">
        <v>340</v>
      </c>
    </row>
    <row r="6" spans="1:17" ht="21.75" customHeight="1" thickBot="1">
      <c r="A6" s="776"/>
      <c r="B6" s="777" t="s">
        <v>13</v>
      </c>
      <c r="C6" s="778" t="s">
        <v>14</v>
      </c>
      <c r="D6" s="778" t="s">
        <v>15</v>
      </c>
      <c r="E6" s="778" t="s">
        <v>16</v>
      </c>
      <c r="F6" s="778" t="s">
        <v>20</v>
      </c>
      <c r="G6" s="778" t="s">
        <v>14</v>
      </c>
      <c r="H6" s="779" t="s">
        <v>383</v>
      </c>
      <c r="I6" s="780"/>
      <c r="J6" s="777" t="s">
        <v>384</v>
      </c>
      <c r="K6" s="782" t="s">
        <v>343</v>
      </c>
      <c r="L6" s="783"/>
      <c r="M6" s="778" t="s">
        <v>29</v>
      </c>
      <c r="N6" s="778" t="s">
        <v>14</v>
      </c>
      <c r="O6" s="778" t="s">
        <v>15</v>
      </c>
      <c r="P6" s="778" t="s">
        <v>16</v>
      </c>
      <c r="Q6" s="785"/>
    </row>
    <row r="7" spans="1:17" ht="11.25" customHeight="1">
      <c r="A7" s="818"/>
      <c r="B7" s="780"/>
      <c r="C7" s="780"/>
      <c r="D7" s="780"/>
      <c r="E7" s="780"/>
      <c r="F7" s="786"/>
      <c r="G7" s="780"/>
      <c r="H7" s="780"/>
      <c r="I7" s="780"/>
      <c r="J7" s="788"/>
      <c r="K7" s="788"/>
      <c r="L7" s="789"/>
      <c r="M7" s="790" t="s">
        <v>150</v>
      </c>
      <c r="N7" s="790" t="s">
        <v>150</v>
      </c>
      <c r="O7" s="790" t="s">
        <v>150</v>
      </c>
      <c r="P7" s="790" t="s">
        <v>150</v>
      </c>
      <c r="Q7" s="790" t="s">
        <v>150</v>
      </c>
    </row>
    <row r="8" spans="1:17" ht="11.25" customHeight="1">
      <c r="A8" s="819" t="s">
        <v>316</v>
      </c>
      <c r="B8" s="794">
        <v>4472</v>
      </c>
      <c r="C8" s="820">
        <v>2826</v>
      </c>
      <c r="D8" s="820">
        <v>107</v>
      </c>
      <c r="E8" s="820">
        <v>1546</v>
      </c>
      <c r="F8" s="820">
        <v>54210</v>
      </c>
      <c r="G8" s="820">
        <v>38199</v>
      </c>
      <c r="H8" s="820">
        <v>1604</v>
      </c>
      <c r="I8" s="821"/>
      <c r="J8" s="820">
        <v>14407</v>
      </c>
      <c r="K8" s="820">
        <v>11</v>
      </c>
      <c r="L8" s="820">
        <v>3221</v>
      </c>
      <c r="M8" s="820">
        <v>402725</v>
      </c>
      <c r="N8" s="820">
        <v>412304</v>
      </c>
      <c r="O8" s="820">
        <v>377579</v>
      </c>
      <c r="P8" s="820">
        <v>380127</v>
      </c>
      <c r="Q8" s="820">
        <v>326420</v>
      </c>
    </row>
    <row r="9" spans="1:17" ht="11.25" customHeight="1">
      <c r="A9" s="819"/>
      <c r="B9" s="794"/>
      <c r="C9" s="820"/>
      <c r="D9" s="820"/>
      <c r="E9" s="820"/>
      <c r="F9" s="820"/>
      <c r="G9" s="820"/>
      <c r="H9" s="820"/>
      <c r="I9" s="821"/>
      <c r="J9" s="820"/>
      <c r="K9" s="820"/>
      <c r="L9" s="820"/>
      <c r="M9" s="820"/>
      <c r="N9" s="820"/>
      <c r="O9" s="820"/>
      <c r="P9" s="820"/>
      <c r="Q9" s="820"/>
    </row>
    <row r="10" spans="1:17" ht="11.25" customHeight="1">
      <c r="A10" s="819" t="s">
        <v>317</v>
      </c>
      <c r="B10" s="794">
        <v>4446</v>
      </c>
      <c r="C10" s="820">
        <v>2825</v>
      </c>
      <c r="D10" s="820">
        <v>100</v>
      </c>
      <c r="E10" s="820">
        <v>1528</v>
      </c>
      <c r="F10" s="820">
        <v>54432</v>
      </c>
      <c r="G10" s="820">
        <v>38676</v>
      </c>
      <c r="H10" s="820">
        <v>1624</v>
      </c>
      <c r="I10" s="821"/>
      <c r="J10" s="820">
        <v>14132</v>
      </c>
      <c r="K10" s="820">
        <v>7</v>
      </c>
      <c r="L10" s="820">
        <v>3107</v>
      </c>
      <c r="M10" s="820">
        <v>412585</v>
      </c>
      <c r="N10" s="820">
        <v>418916</v>
      </c>
      <c r="O10" s="820">
        <v>380453</v>
      </c>
      <c r="P10" s="820">
        <v>398953</v>
      </c>
      <c r="Q10" s="820">
        <v>330109</v>
      </c>
    </row>
    <row r="11" spans="1:17" ht="11.25" customHeight="1">
      <c r="A11" s="819"/>
      <c r="B11" s="794"/>
      <c r="C11" s="820"/>
      <c r="D11" s="820"/>
      <c r="E11" s="820"/>
      <c r="F11" s="820"/>
      <c r="G11" s="820"/>
      <c r="H11" s="820"/>
      <c r="I11" s="821"/>
      <c r="J11" s="820"/>
      <c r="K11" s="820"/>
      <c r="L11" s="820"/>
      <c r="M11" s="820"/>
      <c r="N11" s="820"/>
      <c r="O11" s="820"/>
      <c r="P11" s="820"/>
      <c r="Q11" s="820"/>
    </row>
    <row r="12" spans="1:17" ht="11.25" customHeight="1">
      <c r="A12" s="822" t="s">
        <v>353</v>
      </c>
      <c r="B12" s="800">
        <v>4424</v>
      </c>
      <c r="C12" s="800">
        <v>2809</v>
      </c>
      <c r="D12" s="800">
        <v>101</v>
      </c>
      <c r="E12" s="800">
        <v>1521</v>
      </c>
      <c r="F12" s="800">
        <v>54509</v>
      </c>
      <c r="G12" s="800">
        <v>38854</v>
      </c>
      <c r="H12" s="800">
        <v>1595</v>
      </c>
      <c r="I12" s="800"/>
      <c r="J12" s="800">
        <v>14060</v>
      </c>
      <c r="K12" s="800">
        <v>10</v>
      </c>
      <c r="L12" s="800">
        <v>3057</v>
      </c>
      <c r="M12" s="800">
        <v>418448</v>
      </c>
      <c r="N12" s="800">
        <v>424774</v>
      </c>
      <c r="O12" s="800">
        <v>377112</v>
      </c>
      <c r="P12" s="800">
        <v>405655</v>
      </c>
      <c r="Q12" s="800">
        <v>332161</v>
      </c>
    </row>
    <row r="13" spans="1:17" ht="11.25" customHeight="1">
      <c r="A13" s="822"/>
      <c r="B13" s="800"/>
      <c r="C13" s="800"/>
      <c r="D13" s="800"/>
      <c r="E13" s="800"/>
      <c r="F13" s="800"/>
      <c r="G13" s="800"/>
      <c r="H13" s="800"/>
      <c r="I13" s="800"/>
      <c r="J13" s="800"/>
      <c r="K13" s="800"/>
      <c r="L13" s="800"/>
      <c r="M13" s="800"/>
      <c r="N13" s="800"/>
      <c r="O13" s="800"/>
      <c r="P13" s="800"/>
      <c r="Q13" s="800"/>
    </row>
    <row r="14" spans="1:17" ht="11.25" customHeight="1">
      <c r="A14" s="822"/>
      <c r="B14" s="800"/>
      <c r="C14" s="800"/>
      <c r="D14" s="800"/>
      <c r="E14" s="800"/>
      <c r="F14" s="800"/>
      <c r="G14" s="800"/>
      <c r="H14" s="800"/>
      <c r="I14" s="800"/>
      <c r="J14" s="800"/>
      <c r="K14" s="800"/>
      <c r="L14" s="800"/>
      <c r="M14" s="800"/>
      <c r="N14" s="800"/>
      <c r="O14" s="800"/>
      <c r="P14" s="800"/>
      <c r="Q14" s="800"/>
    </row>
    <row r="15" spans="1:17" ht="11.25" customHeight="1">
      <c r="A15" s="822" t="s">
        <v>355</v>
      </c>
      <c r="B15" s="798">
        <v>4401</v>
      </c>
      <c r="C15" s="798">
        <v>2788</v>
      </c>
      <c r="D15" s="442">
        <v>100</v>
      </c>
      <c r="E15" s="798">
        <v>1520</v>
      </c>
      <c r="F15" s="798">
        <v>54810</v>
      </c>
      <c r="G15" s="798">
        <v>39225</v>
      </c>
      <c r="H15" s="798">
        <v>1615</v>
      </c>
      <c r="I15" s="442"/>
      <c r="J15" s="798">
        <v>13970</v>
      </c>
      <c r="K15" s="798">
        <v>14</v>
      </c>
      <c r="L15" s="798">
        <v>2927</v>
      </c>
      <c r="M15" s="798">
        <v>422883</v>
      </c>
      <c r="N15" s="798">
        <v>427577</v>
      </c>
      <c r="O15" s="798">
        <v>379169</v>
      </c>
      <c r="P15" s="798">
        <v>414756</v>
      </c>
      <c r="Q15" s="798">
        <v>329198</v>
      </c>
    </row>
    <row r="16" spans="1:17" s="825" customFormat="1" ht="11.25" customHeight="1">
      <c r="A16" s="823"/>
      <c r="B16" s="824"/>
      <c r="C16" s="824"/>
      <c r="D16" s="824"/>
      <c r="E16" s="824"/>
      <c r="F16" s="824"/>
      <c r="G16" s="824"/>
      <c r="H16" s="824"/>
      <c r="I16" s="824"/>
      <c r="J16" s="824"/>
      <c r="K16" s="824"/>
      <c r="L16" s="824"/>
      <c r="M16" s="824"/>
      <c r="N16" s="824"/>
      <c r="O16" s="824"/>
      <c r="P16" s="824"/>
      <c r="Q16" s="824"/>
    </row>
    <row r="17" spans="1:17" s="590" customFormat="1" ht="11.25" customHeight="1">
      <c r="A17" s="826" t="s">
        <v>357</v>
      </c>
      <c r="B17" s="827">
        <v>4357</v>
      </c>
      <c r="C17" s="827">
        <v>2763</v>
      </c>
      <c r="D17" s="480">
        <v>98</v>
      </c>
      <c r="E17" s="827">
        <v>1502</v>
      </c>
      <c r="F17" s="827">
        <v>55110</v>
      </c>
      <c r="G17" s="827">
        <v>39702</v>
      </c>
      <c r="H17" s="827">
        <v>1613</v>
      </c>
      <c r="I17" s="480"/>
      <c r="J17" s="827">
        <v>13795</v>
      </c>
      <c r="K17" s="827">
        <v>25</v>
      </c>
      <c r="L17" s="827">
        <v>2704</v>
      </c>
      <c r="M17" s="827">
        <v>422478</v>
      </c>
      <c r="N17" s="827">
        <v>430761</v>
      </c>
      <c r="O17" s="827">
        <v>378104</v>
      </c>
      <c r="P17" s="827">
        <v>403827</v>
      </c>
      <c r="Q17" s="827">
        <v>342746</v>
      </c>
    </row>
    <row r="18" spans="1:17" s="590" customFormat="1" ht="11.25" customHeight="1">
      <c r="A18" s="826"/>
      <c r="B18" s="827"/>
      <c r="C18" s="827"/>
      <c r="D18" s="480"/>
      <c r="E18" s="827"/>
      <c r="F18" s="827"/>
      <c r="G18" s="827"/>
      <c r="H18" s="827"/>
      <c r="I18" s="480"/>
      <c r="J18" s="827"/>
      <c r="K18" s="827"/>
      <c r="L18" s="827"/>
      <c r="M18" s="827"/>
      <c r="N18" s="827"/>
      <c r="O18" s="827"/>
      <c r="P18" s="827"/>
      <c r="Q18" s="827"/>
    </row>
    <row r="19" spans="1:17" ht="11.25" customHeight="1">
      <c r="A19" s="826" t="s">
        <v>6</v>
      </c>
      <c r="B19" s="798">
        <v>4281</v>
      </c>
      <c r="C19" s="798">
        <v>2735</v>
      </c>
      <c r="D19" s="442">
        <v>101</v>
      </c>
      <c r="E19" s="798">
        <v>1451</v>
      </c>
      <c r="F19" s="798">
        <v>55154</v>
      </c>
      <c r="G19" s="798">
        <v>40069</v>
      </c>
      <c r="H19" s="798">
        <v>1609</v>
      </c>
      <c r="I19" s="442"/>
      <c r="J19" s="798">
        <v>13476</v>
      </c>
      <c r="K19" s="798">
        <v>22</v>
      </c>
      <c r="L19" s="798">
        <v>2488</v>
      </c>
      <c r="M19" s="798">
        <v>424736</v>
      </c>
      <c r="N19" s="798">
        <v>435428</v>
      </c>
      <c r="O19" s="798">
        <v>397279</v>
      </c>
      <c r="P19" s="798">
        <v>396225</v>
      </c>
      <c r="Q19" s="798">
        <v>337579</v>
      </c>
    </row>
    <row r="20" spans="1:17" ht="11.25" customHeight="1">
      <c r="A20" s="828"/>
      <c r="B20" s="798"/>
      <c r="C20" s="798"/>
      <c r="D20" s="798"/>
      <c r="E20" s="798"/>
      <c r="F20" s="798"/>
      <c r="G20" s="798"/>
      <c r="H20" s="798"/>
      <c r="I20" s="798"/>
      <c r="J20" s="798"/>
      <c r="K20" s="798"/>
      <c r="L20" s="798"/>
      <c r="M20" s="442"/>
      <c r="N20" s="442"/>
      <c r="O20" s="442"/>
      <c r="P20" s="442"/>
      <c r="Q20" s="442"/>
    </row>
    <row r="21" spans="1:17" ht="11.25" customHeight="1">
      <c r="A21" s="828"/>
      <c r="B21" s="798"/>
      <c r="C21" s="798"/>
      <c r="D21" s="798"/>
      <c r="E21" s="798"/>
      <c r="F21" s="798"/>
      <c r="G21" s="798"/>
      <c r="H21" s="798"/>
      <c r="I21" s="798"/>
      <c r="J21" s="798"/>
      <c r="K21" s="798"/>
      <c r="L21" s="798"/>
      <c r="M21" s="442"/>
      <c r="N21" s="442"/>
      <c r="O21" s="442"/>
      <c r="P21" s="442"/>
      <c r="Q21" s="442"/>
    </row>
    <row r="22" spans="1:17" ht="11.25" customHeight="1">
      <c r="A22" s="802" t="s">
        <v>7</v>
      </c>
      <c r="B22" s="798">
        <v>4206</v>
      </c>
      <c r="C22" s="798">
        <v>2700</v>
      </c>
      <c r="D22" s="442">
        <v>78</v>
      </c>
      <c r="E22" s="798">
        <v>1434</v>
      </c>
      <c r="F22" s="798">
        <v>54503</v>
      </c>
      <c r="G22" s="798">
        <v>39937</v>
      </c>
      <c r="H22" s="798">
        <v>1533</v>
      </c>
      <c r="I22" s="442"/>
      <c r="J22" s="798">
        <v>13033</v>
      </c>
      <c r="K22" s="798">
        <v>22</v>
      </c>
      <c r="L22" s="798">
        <v>2716</v>
      </c>
      <c r="M22" s="798">
        <v>427958</v>
      </c>
      <c r="N22" s="798">
        <v>439553</v>
      </c>
      <c r="O22" s="798">
        <v>392239</v>
      </c>
      <c r="P22" s="798">
        <v>396626</v>
      </c>
      <c r="Q22" s="798">
        <v>338894</v>
      </c>
    </row>
    <row r="23" spans="1:17" ht="11.25" customHeight="1">
      <c r="A23" s="806"/>
      <c r="B23" s="798"/>
      <c r="C23" s="798"/>
      <c r="D23" s="442"/>
      <c r="E23" s="798"/>
      <c r="F23" s="798"/>
      <c r="G23" s="798"/>
      <c r="H23" s="798"/>
      <c r="I23" s="442"/>
      <c r="J23" s="798"/>
      <c r="K23" s="798"/>
      <c r="L23" s="798"/>
      <c r="M23" s="798"/>
      <c r="N23" s="798"/>
      <c r="O23" s="798"/>
      <c r="P23" s="798"/>
      <c r="Q23" s="798"/>
    </row>
    <row r="24" spans="1:17" ht="11.25" customHeight="1">
      <c r="A24" s="802" t="s">
        <v>359</v>
      </c>
      <c r="B24" s="798">
        <v>4246</v>
      </c>
      <c r="C24" s="798">
        <v>2724</v>
      </c>
      <c r="D24" s="798">
        <v>83</v>
      </c>
      <c r="E24" s="798">
        <v>1445</v>
      </c>
      <c r="F24" s="798">
        <v>55915</v>
      </c>
      <c r="G24" s="798">
        <v>40719</v>
      </c>
      <c r="H24" s="798">
        <v>1556</v>
      </c>
      <c r="I24" s="798"/>
      <c r="J24" s="798">
        <v>13640</v>
      </c>
      <c r="K24" s="798">
        <v>21</v>
      </c>
      <c r="L24" s="798">
        <v>2288</v>
      </c>
      <c r="M24" s="798">
        <v>422543</v>
      </c>
      <c r="N24" s="798">
        <v>433724</v>
      </c>
      <c r="O24" s="798">
        <v>396006</v>
      </c>
      <c r="P24" s="798">
        <v>392191</v>
      </c>
      <c r="Q24" s="798">
        <v>337602</v>
      </c>
    </row>
    <row r="25" spans="1:17" ht="11.25" customHeight="1">
      <c r="A25" s="801" t="s">
        <v>360</v>
      </c>
      <c r="B25" s="798">
        <v>4236</v>
      </c>
      <c r="C25" s="798">
        <v>2722</v>
      </c>
      <c r="D25" s="798">
        <v>82</v>
      </c>
      <c r="E25" s="798">
        <v>1438</v>
      </c>
      <c r="F25" s="798">
        <v>55613</v>
      </c>
      <c r="G25" s="798">
        <v>40652</v>
      </c>
      <c r="H25" s="798">
        <v>1577</v>
      </c>
      <c r="I25" s="798"/>
      <c r="J25" s="798">
        <v>13384</v>
      </c>
      <c r="K25" s="798">
        <v>18</v>
      </c>
      <c r="L25" s="798">
        <v>2404</v>
      </c>
      <c r="M25" s="798">
        <v>424075</v>
      </c>
      <c r="N25" s="798">
        <v>436421</v>
      </c>
      <c r="O25" s="798">
        <v>400265</v>
      </c>
      <c r="P25" s="798">
        <v>389383</v>
      </c>
      <c r="Q25" s="798">
        <v>339730</v>
      </c>
    </row>
    <row r="26" spans="1:17" ht="11.25" customHeight="1">
      <c r="A26" s="801" t="s">
        <v>361</v>
      </c>
      <c r="B26" s="798">
        <v>4196</v>
      </c>
      <c r="C26" s="798">
        <v>2724</v>
      </c>
      <c r="D26" s="798">
        <v>83</v>
      </c>
      <c r="E26" s="798">
        <v>1395</v>
      </c>
      <c r="F26" s="798">
        <v>55151</v>
      </c>
      <c r="G26" s="798">
        <v>40566</v>
      </c>
      <c r="H26" s="798">
        <v>1579</v>
      </c>
      <c r="I26" s="798"/>
      <c r="J26" s="798">
        <v>13006</v>
      </c>
      <c r="K26" s="798">
        <v>16</v>
      </c>
      <c r="L26" s="798">
        <v>2637</v>
      </c>
      <c r="M26" s="798">
        <v>424075</v>
      </c>
      <c r="N26" s="798">
        <v>437771</v>
      </c>
      <c r="O26" s="798">
        <v>399840</v>
      </c>
      <c r="P26" s="798">
        <v>384298</v>
      </c>
      <c r="Q26" s="798">
        <v>339575</v>
      </c>
    </row>
    <row r="27" spans="1:17" ht="11.25" customHeight="1">
      <c r="A27" s="807"/>
      <c r="B27" s="798"/>
      <c r="C27" s="798"/>
      <c r="D27" s="798"/>
      <c r="E27" s="798"/>
      <c r="F27" s="798"/>
      <c r="G27" s="798"/>
      <c r="H27" s="798"/>
      <c r="I27" s="798"/>
      <c r="J27" s="798"/>
      <c r="K27" s="798"/>
      <c r="L27" s="798"/>
      <c r="M27" s="798"/>
      <c r="N27" s="798"/>
      <c r="O27" s="798"/>
      <c r="P27" s="798"/>
      <c r="Q27" s="798"/>
    </row>
    <row r="28" spans="1:17" ht="11.25" customHeight="1">
      <c r="A28" s="801" t="s">
        <v>362</v>
      </c>
      <c r="B28" s="798">
        <v>4187</v>
      </c>
      <c r="C28" s="798">
        <v>2728</v>
      </c>
      <c r="D28" s="798">
        <v>85</v>
      </c>
      <c r="E28" s="798">
        <v>1382</v>
      </c>
      <c r="F28" s="798">
        <v>54887</v>
      </c>
      <c r="G28" s="798">
        <v>40494</v>
      </c>
      <c r="H28" s="798">
        <v>1571</v>
      </c>
      <c r="I28" s="798"/>
      <c r="J28" s="798">
        <v>12822</v>
      </c>
      <c r="K28" s="798">
        <v>14</v>
      </c>
      <c r="L28" s="798">
        <v>2693</v>
      </c>
      <c r="M28" s="798">
        <v>421142</v>
      </c>
      <c r="N28" s="798">
        <v>438393</v>
      </c>
      <c r="O28" s="798">
        <v>394085</v>
      </c>
      <c r="P28" s="798">
        <v>369974</v>
      </c>
      <c r="Q28" s="798">
        <v>341948</v>
      </c>
    </row>
    <row r="29" spans="1:17" ht="11.25" customHeight="1">
      <c r="A29" s="801" t="s">
        <v>363</v>
      </c>
      <c r="B29" s="798">
        <v>4214</v>
      </c>
      <c r="C29" s="798">
        <v>2725</v>
      </c>
      <c r="D29" s="798">
        <v>84</v>
      </c>
      <c r="E29" s="798">
        <v>1412</v>
      </c>
      <c r="F29" s="798">
        <v>55691</v>
      </c>
      <c r="G29" s="798">
        <v>40363</v>
      </c>
      <c r="H29" s="798">
        <v>1565</v>
      </c>
      <c r="I29" s="442"/>
      <c r="J29" s="798">
        <v>13763</v>
      </c>
      <c r="K29" s="798">
        <v>17</v>
      </c>
      <c r="L29" s="798">
        <v>2259</v>
      </c>
      <c r="M29" s="798">
        <v>423889</v>
      </c>
      <c r="N29" s="798">
        <v>438329</v>
      </c>
      <c r="O29" s="798">
        <v>392166</v>
      </c>
      <c r="P29" s="798">
        <v>385151</v>
      </c>
      <c r="Q29" s="798">
        <v>332064</v>
      </c>
    </row>
    <row r="30" spans="1:17" ht="11.25" customHeight="1">
      <c r="A30" s="801" t="s">
        <v>364</v>
      </c>
      <c r="B30" s="798">
        <v>4262</v>
      </c>
      <c r="C30" s="798">
        <v>2724</v>
      </c>
      <c r="D30" s="798">
        <v>82</v>
      </c>
      <c r="E30" s="798">
        <v>1463</v>
      </c>
      <c r="F30" s="798">
        <v>56108</v>
      </c>
      <c r="G30" s="798">
        <v>40276</v>
      </c>
      <c r="H30" s="798">
        <v>1583</v>
      </c>
      <c r="I30" s="798"/>
      <c r="J30" s="798">
        <v>14249</v>
      </c>
      <c r="K30" s="798">
        <v>21</v>
      </c>
      <c r="L30" s="798">
        <v>1929</v>
      </c>
      <c r="M30" s="798">
        <v>430761</v>
      </c>
      <c r="N30" s="798">
        <v>438837</v>
      </c>
      <c r="O30" s="798">
        <v>392513</v>
      </c>
      <c r="P30" s="798">
        <v>412184</v>
      </c>
      <c r="Q30" s="798">
        <v>327502</v>
      </c>
    </row>
    <row r="31" spans="1:17" ht="11.25" customHeight="1">
      <c r="A31" s="801"/>
      <c r="B31" s="798"/>
      <c r="C31" s="798"/>
      <c r="D31" s="798"/>
      <c r="E31" s="798"/>
      <c r="F31" s="798"/>
      <c r="G31" s="798"/>
      <c r="H31" s="798"/>
      <c r="I31" s="798"/>
      <c r="J31" s="798"/>
      <c r="K31" s="798"/>
      <c r="L31" s="798"/>
      <c r="M31" s="798"/>
      <c r="N31" s="798"/>
      <c r="O31" s="798"/>
      <c r="P31" s="798"/>
      <c r="Q31" s="798"/>
    </row>
    <row r="32" spans="1:17" ht="11.25" customHeight="1">
      <c r="A32" s="801" t="s">
        <v>365</v>
      </c>
      <c r="B32" s="798">
        <v>4262</v>
      </c>
      <c r="C32" s="798">
        <v>2724</v>
      </c>
      <c r="D32" s="798">
        <v>82</v>
      </c>
      <c r="E32" s="798">
        <v>1463</v>
      </c>
      <c r="F32" s="798">
        <v>56178</v>
      </c>
      <c r="G32" s="798">
        <v>40389</v>
      </c>
      <c r="H32" s="798">
        <v>1587</v>
      </c>
      <c r="I32" s="442"/>
      <c r="J32" s="798">
        <v>14202</v>
      </c>
      <c r="K32" s="798">
        <v>24</v>
      </c>
      <c r="L32" s="798">
        <v>1931</v>
      </c>
      <c r="M32" s="798">
        <v>432692</v>
      </c>
      <c r="N32" s="798">
        <v>438777</v>
      </c>
      <c r="O32" s="798">
        <v>392938</v>
      </c>
      <c r="P32" s="798">
        <v>419829</v>
      </c>
      <c r="Q32" s="798">
        <v>328037</v>
      </c>
    </row>
    <row r="33" spans="1:17" ht="11.25" customHeight="1">
      <c r="A33" s="801" t="s">
        <v>366</v>
      </c>
      <c r="B33" s="798">
        <v>4254</v>
      </c>
      <c r="C33" s="798">
        <v>2713</v>
      </c>
      <c r="D33" s="798">
        <v>82</v>
      </c>
      <c r="E33" s="798">
        <v>1466</v>
      </c>
      <c r="F33" s="798">
        <v>55954</v>
      </c>
      <c r="G33" s="798">
        <v>40345</v>
      </c>
      <c r="H33" s="798">
        <v>1572</v>
      </c>
      <c r="I33" s="798"/>
      <c r="J33" s="798">
        <v>14037</v>
      </c>
      <c r="K33" s="798">
        <v>22</v>
      </c>
      <c r="L33" s="798">
        <v>2088</v>
      </c>
      <c r="M33" s="798">
        <v>433308</v>
      </c>
      <c r="N33" s="798">
        <v>438723</v>
      </c>
      <c r="O33" s="798">
        <v>391648</v>
      </c>
      <c r="P33" s="798">
        <v>422411</v>
      </c>
      <c r="Q33" s="798">
        <v>332001</v>
      </c>
    </row>
    <row r="34" spans="1:17" ht="11.25" customHeight="1">
      <c r="A34" s="801" t="s">
        <v>367</v>
      </c>
      <c r="B34" s="798">
        <v>4220</v>
      </c>
      <c r="C34" s="798">
        <v>2705</v>
      </c>
      <c r="D34" s="798">
        <v>81</v>
      </c>
      <c r="E34" s="798">
        <v>1440</v>
      </c>
      <c r="F34" s="798">
        <v>54832</v>
      </c>
      <c r="G34" s="798">
        <v>40315</v>
      </c>
      <c r="H34" s="798">
        <v>1571</v>
      </c>
      <c r="I34" s="798"/>
      <c r="J34" s="798">
        <v>12946</v>
      </c>
      <c r="K34" s="798">
        <v>23</v>
      </c>
      <c r="L34" s="798">
        <v>2751</v>
      </c>
      <c r="M34" s="798">
        <v>429339</v>
      </c>
      <c r="N34" s="798">
        <v>438665</v>
      </c>
      <c r="O34" s="798">
        <v>389683</v>
      </c>
      <c r="P34" s="798">
        <v>405112</v>
      </c>
      <c r="Q34" s="798">
        <v>342068</v>
      </c>
    </row>
    <row r="35" spans="1:17" ht="11.25" customHeight="1">
      <c r="A35" s="801"/>
      <c r="B35" s="798"/>
      <c r="C35" s="798"/>
      <c r="D35" s="798"/>
      <c r="E35" s="798"/>
      <c r="F35" s="798"/>
      <c r="G35" s="798"/>
      <c r="H35" s="798"/>
      <c r="I35" s="798"/>
      <c r="J35" s="798"/>
      <c r="K35" s="798"/>
      <c r="L35" s="798"/>
      <c r="M35" s="798"/>
      <c r="N35" s="798"/>
      <c r="O35" s="798"/>
      <c r="P35" s="798"/>
      <c r="Q35" s="798"/>
    </row>
    <row r="36" spans="1:17" ht="11.25" customHeight="1">
      <c r="A36" s="802" t="s">
        <v>368</v>
      </c>
      <c r="B36" s="798">
        <v>4192</v>
      </c>
      <c r="C36" s="798">
        <v>2704</v>
      </c>
      <c r="D36" s="798">
        <v>80</v>
      </c>
      <c r="E36" s="798">
        <v>1414</v>
      </c>
      <c r="F36" s="798">
        <v>54258</v>
      </c>
      <c r="G36" s="798">
        <v>40093</v>
      </c>
      <c r="H36" s="798">
        <v>1563</v>
      </c>
      <c r="I36" s="442"/>
      <c r="J36" s="798">
        <v>12602</v>
      </c>
      <c r="K36" s="798">
        <v>23</v>
      </c>
      <c r="L36" s="798">
        <v>2990</v>
      </c>
      <c r="M36" s="798">
        <v>429417</v>
      </c>
      <c r="N36" s="798">
        <v>439100</v>
      </c>
      <c r="O36" s="798">
        <v>390139</v>
      </c>
      <c r="P36" s="798">
        <v>403481</v>
      </c>
      <c r="Q36" s="798">
        <v>342956</v>
      </c>
    </row>
    <row r="37" spans="1:17" ht="11.25" customHeight="1">
      <c r="A37" s="807" t="s">
        <v>369</v>
      </c>
      <c r="B37" s="798">
        <v>4184</v>
      </c>
      <c r="C37" s="798">
        <v>2703</v>
      </c>
      <c r="D37" s="798">
        <v>79</v>
      </c>
      <c r="E37" s="798">
        <v>1408</v>
      </c>
      <c r="F37" s="798">
        <v>54322</v>
      </c>
      <c r="G37" s="798">
        <v>40005</v>
      </c>
      <c r="H37" s="798">
        <v>1555</v>
      </c>
      <c r="I37" s="442"/>
      <c r="J37" s="798">
        <v>12762</v>
      </c>
      <c r="K37" s="798">
        <v>21</v>
      </c>
      <c r="L37" s="798">
        <v>2862</v>
      </c>
      <c r="M37" s="798">
        <v>428088</v>
      </c>
      <c r="N37" s="798">
        <v>439088</v>
      </c>
      <c r="O37" s="798">
        <v>395753</v>
      </c>
      <c r="P37" s="798">
        <v>397548</v>
      </c>
      <c r="Q37" s="798">
        <v>338488</v>
      </c>
    </row>
    <row r="38" spans="1:17" ht="11.25" customHeight="1">
      <c r="A38" s="807" t="s">
        <v>370</v>
      </c>
      <c r="B38" s="798">
        <v>4206</v>
      </c>
      <c r="C38" s="798">
        <v>2700</v>
      </c>
      <c r="D38" s="798">
        <v>78</v>
      </c>
      <c r="E38" s="798">
        <v>1434</v>
      </c>
      <c r="F38" s="798">
        <v>54503</v>
      </c>
      <c r="G38" s="798">
        <v>39937</v>
      </c>
      <c r="H38" s="798">
        <v>1533</v>
      </c>
      <c r="I38" s="798"/>
      <c r="J38" s="798">
        <v>13033</v>
      </c>
      <c r="K38" s="798">
        <v>22</v>
      </c>
      <c r="L38" s="798">
        <v>2716</v>
      </c>
      <c r="M38" s="798">
        <v>427958</v>
      </c>
      <c r="N38" s="798">
        <v>439553</v>
      </c>
      <c r="O38" s="798">
        <v>392239</v>
      </c>
      <c r="P38" s="798">
        <v>396626</v>
      </c>
      <c r="Q38" s="798">
        <v>338894</v>
      </c>
    </row>
    <row r="39" spans="1:17" ht="11.25" customHeight="1">
      <c r="A39" s="807"/>
      <c r="B39" s="798"/>
      <c r="C39" s="798"/>
      <c r="D39" s="798"/>
      <c r="E39" s="798"/>
      <c r="F39" s="798"/>
      <c r="G39" s="798"/>
      <c r="H39" s="798"/>
      <c r="I39" s="798"/>
      <c r="J39" s="798"/>
      <c r="K39" s="798"/>
      <c r="L39" s="798"/>
      <c r="M39" s="798"/>
      <c r="N39" s="798"/>
      <c r="O39" s="798"/>
      <c r="P39" s="798"/>
      <c r="Q39" s="798"/>
    </row>
    <row r="40" spans="1:17" ht="11.25" customHeight="1">
      <c r="A40" s="807"/>
      <c r="B40" s="798"/>
      <c r="C40" s="798"/>
      <c r="D40" s="798"/>
      <c r="E40" s="798"/>
      <c r="F40" s="798"/>
      <c r="G40" s="798"/>
      <c r="H40" s="798"/>
      <c r="I40" s="798"/>
      <c r="J40" s="798"/>
      <c r="K40" s="798"/>
      <c r="L40" s="798"/>
      <c r="M40" s="798"/>
      <c r="N40" s="798"/>
      <c r="O40" s="798"/>
      <c r="P40" s="798"/>
      <c r="Q40" s="798"/>
    </row>
    <row r="41" spans="1:17" ht="11.25" customHeight="1">
      <c r="A41" s="802" t="s">
        <v>8</v>
      </c>
      <c r="B41" s="798">
        <v>4142</v>
      </c>
      <c r="C41" s="798">
        <v>2671</v>
      </c>
      <c r="D41" s="442">
        <v>80</v>
      </c>
      <c r="E41" s="798">
        <v>1397</v>
      </c>
      <c r="F41" s="798">
        <v>53899</v>
      </c>
      <c r="G41" s="798">
        <v>39963</v>
      </c>
      <c r="H41" s="798">
        <v>1546</v>
      </c>
      <c r="I41" s="442"/>
      <c r="J41" s="798">
        <v>12390</v>
      </c>
      <c r="K41" s="798">
        <v>22</v>
      </c>
      <c r="L41" s="798">
        <v>2440</v>
      </c>
      <c r="M41" s="798">
        <v>434947</v>
      </c>
      <c r="N41" s="798">
        <v>444389</v>
      </c>
      <c r="O41" s="798">
        <v>390539</v>
      </c>
      <c r="P41" s="798">
        <v>410035</v>
      </c>
      <c r="Q41" s="798">
        <v>337541</v>
      </c>
    </row>
    <row r="42" spans="1:17" ht="11.25" customHeight="1">
      <c r="A42" s="806"/>
      <c r="B42" s="798"/>
      <c r="C42" s="798"/>
      <c r="D42" s="798"/>
      <c r="E42" s="798"/>
      <c r="F42" s="798"/>
      <c r="G42" s="798"/>
      <c r="H42" s="798"/>
      <c r="I42" s="798"/>
      <c r="J42" s="798"/>
      <c r="K42" s="798"/>
      <c r="L42" s="798"/>
      <c r="M42" s="442"/>
      <c r="N42" s="442"/>
      <c r="O42" s="442"/>
      <c r="P42" s="442"/>
      <c r="Q42" s="442"/>
    </row>
    <row r="43" spans="1:17" ht="11.25" customHeight="1">
      <c r="A43" s="802" t="s">
        <v>371</v>
      </c>
      <c r="B43" s="798">
        <v>4192</v>
      </c>
      <c r="C43" s="798">
        <v>2684</v>
      </c>
      <c r="D43" s="798">
        <v>83</v>
      </c>
      <c r="E43" s="798">
        <v>1431</v>
      </c>
      <c r="F43" s="798">
        <v>55329</v>
      </c>
      <c r="G43" s="798">
        <v>40601</v>
      </c>
      <c r="H43" s="798">
        <v>1540</v>
      </c>
      <c r="I43" s="798"/>
      <c r="J43" s="798">
        <v>13188</v>
      </c>
      <c r="K43" s="798">
        <v>21</v>
      </c>
      <c r="L43" s="798">
        <v>2407</v>
      </c>
      <c r="M43" s="798">
        <v>426996</v>
      </c>
      <c r="N43" s="798">
        <v>438160</v>
      </c>
      <c r="O43" s="798">
        <v>388922</v>
      </c>
      <c r="P43" s="798">
        <v>397073</v>
      </c>
      <c r="Q43" s="798">
        <v>336563</v>
      </c>
    </row>
    <row r="44" spans="1:17" ht="11.25" customHeight="1">
      <c r="A44" s="801" t="s">
        <v>360</v>
      </c>
      <c r="B44" s="798">
        <v>4195</v>
      </c>
      <c r="C44" s="798">
        <v>2692</v>
      </c>
      <c r="D44" s="798">
        <v>83</v>
      </c>
      <c r="E44" s="798">
        <v>1426</v>
      </c>
      <c r="F44" s="798">
        <v>55102</v>
      </c>
      <c r="G44" s="798">
        <v>40533</v>
      </c>
      <c r="H44" s="798">
        <v>1535</v>
      </c>
      <c r="I44" s="798"/>
      <c r="J44" s="798">
        <v>13034</v>
      </c>
      <c r="K44" s="798">
        <v>18</v>
      </c>
      <c r="L44" s="798">
        <v>2482</v>
      </c>
      <c r="M44" s="798">
        <v>427567</v>
      </c>
      <c r="N44" s="798">
        <v>439333</v>
      </c>
      <c r="O44" s="798">
        <v>392425</v>
      </c>
      <c r="P44" s="798">
        <v>395116</v>
      </c>
      <c r="Q44" s="798">
        <v>339521</v>
      </c>
    </row>
    <row r="45" spans="1:17" ht="11.25" customHeight="1">
      <c r="A45" s="801" t="s">
        <v>361</v>
      </c>
      <c r="B45" s="798">
        <v>4141</v>
      </c>
      <c r="C45" s="798">
        <v>2688</v>
      </c>
      <c r="D45" s="798">
        <v>83</v>
      </c>
      <c r="E45" s="798">
        <v>1376</v>
      </c>
      <c r="F45" s="798">
        <v>54599</v>
      </c>
      <c r="G45" s="798">
        <v>40481</v>
      </c>
      <c r="H45" s="798">
        <v>1556</v>
      </c>
      <c r="I45" s="798"/>
      <c r="J45" s="798">
        <v>12562</v>
      </c>
      <c r="K45" s="798">
        <v>16</v>
      </c>
      <c r="L45" s="798">
        <v>2703</v>
      </c>
      <c r="M45" s="798">
        <v>428038</v>
      </c>
      <c r="N45" s="798">
        <v>440730</v>
      </c>
      <c r="O45" s="798">
        <v>392037</v>
      </c>
      <c r="P45" s="798">
        <v>391594</v>
      </c>
      <c r="Q45" s="798">
        <v>340792</v>
      </c>
    </row>
    <row r="46" spans="1:17" ht="11.25" customHeight="1">
      <c r="A46" s="801"/>
      <c r="B46" s="798"/>
      <c r="C46" s="798"/>
      <c r="D46" s="798"/>
      <c r="E46" s="798"/>
      <c r="F46" s="798"/>
      <c r="G46" s="798"/>
      <c r="H46" s="798"/>
      <c r="I46" s="798"/>
      <c r="J46" s="798"/>
      <c r="K46" s="798"/>
      <c r="L46" s="798"/>
      <c r="M46" s="798"/>
      <c r="N46" s="798"/>
      <c r="O46" s="798"/>
      <c r="P46" s="798"/>
      <c r="Q46" s="798"/>
    </row>
    <row r="47" spans="1:17" ht="11.25" customHeight="1">
      <c r="A47" s="801" t="s">
        <v>362</v>
      </c>
      <c r="B47" s="798">
        <v>4120</v>
      </c>
      <c r="C47" s="798">
        <v>2688</v>
      </c>
      <c r="D47" s="798">
        <v>84</v>
      </c>
      <c r="E47" s="798">
        <v>1355</v>
      </c>
      <c r="F47" s="798">
        <v>54404</v>
      </c>
      <c r="G47" s="798">
        <v>40493</v>
      </c>
      <c r="H47" s="798">
        <v>1557</v>
      </c>
      <c r="I47" s="798"/>
      <c r="J47" s="798">
        <v>12354</v>
      </c>
      <c r="K47" s="798">
        <v>14</v>
      </c>
      <c r="L47" s="798">
        <v>2681</v>
      </c>
      <c r="M47" s="798">
        <v>425688</v>
      </c>
      <c r="N47" s="798">
        <v>441321</v>
      </c>
      <c r="O47" s="798">
        <v>395276</v>
      </c>
      <c r="P47" s="798">
        <v>378279</v>
      </c>
      <c r="Q47" s="798">
        <v>340689</v>
      </c>
    </row>
    <row r="48" spans="1:17" ht="11.25" customHeight="1">
      <c r="A48" s="801" t="s">
        <v>363</v>
      </c>
      <c r="B48" s="798">
        <v>4146</v>
      </c>
      <c r="C48" s="798">
        <v>2687</v>
      </c>
      <c r="D48" s="798">
        <v>83</v>
      </c>
      <c r="E48" s="798">
        <v>1383</v>
      </c>
      <c r="F48" s="798">
        <v>55139</v>
      </c>
      <c r="G48" s="798">
        <v>40322</v>
      </c>
      <c r="H48" s="798">
        <v>1559</v>
      </c>
      <c r="I48" s="442"/>
      <c r="J48" s="798">
        <v>13258</v>
      </c>
      <c r="K48" s="798">
        <v>17</v>
      </c>
      <c r="L48" s="798">
        <v>2254</v>
      </c>
      <c r="M48" s="798">
        <v>430180</v>
      </c>
      <c r="N48" s="798">
        <v>441667</v>
      </c>
      <c r="O48" s="798">
        <v>394702</v>
      </c>
      <c r="P48" s="798">
        <v>399413</v>
      </c>
      <c r="Q48" s="798">
        <v>331581</v>
      </c>
    </row>
    <row r="49" spans="1:17" ht="11.25" customHeight="1">
      <c r="A49" s="801" t="s">
        <v>364</v>
      </c>
      <c r="B49" s="798">
        <v>4183</v>
      </c>
      <c r="C49" s="798">
        <v>2683</v>
      </c>
      <c r="D49" s="798">
        <v>83</v>
      </c>
      <c r="E49" s="798">
        <v>1424</v>
      </c>
      <c r="F49" s="798">
        <v>55510</v>
      </c>
      <c r="G49" s="798">
        <v>40234</v>
      </c>
      <c r="H49" s="798">
        <v>1562</v>
      </c>
      <c r="I49" s="798"/>
      <c r="J49" s="798">
        <v>13714</v>
      </c>
      <c r="K49" s="798">
        <v>21</v>
      </c>
      <c r="L49" s="798">
        <v>1968</v>
      </c>
      <c r="M49" s="798">
        <v>436674</v>
      </c>
      <c r="N49" s="798">
        <v>442216</v>
      </c>
      <c r="O49" s="798">
        <v>394644</v>
      </c>
      <c r="P49" s="798">
        <v>425200</v>
      </c>
      <c r="Q49" s="798">
        <v>327266</v>
      </c>
    </row>
    <row r="50" spans="1:17" ht="11.25" customHeight="1">
      <c r="A50" s="801"/>
      <c r="B50" s="798"/>
      <c r="C50" s="798"/>
      <c r="D50" s="798"/>
      <c r="E50" s="798"/>
      <c r="F50" s="798"/>
      <c r="G50" s="798"/>
      <c r="H50" s="798"/>
      <c r="I50" s="798"/>
      <c r="J50" s="798"/>
      <c r="K50" s="798"/>
      <c r="L50" s="798"/>
      <c r="M50" s="798"/>
      <c r="N50" s="798"/>
      <c r="O50" s="798"/>
      <c r="P50" s="798"/>
      <c r="Q50" s="798"/>
    </row>
    <row r="51" spans="1:17" ht="11.25" customHeight="1">
      <c r="A51" s="801" t="s">
        <v>365</v>
      </c>
      <c r="B51" s="798">
        <v>4184</v>
      </c>
      <c r="C51" s="798">
        <v>2679</v>
      </c>
      <c r="D51" s="798">
        <v>83</v>
      </c>
      <c r="E51" s="798">
        <v>1429</v>
      </c>
      <c r="F51" s="798">
        <v>55639</v>
      </c>
      <c r="G51" s="798">
        <v>40345</v>
      </c>
      <c r="H51" s="798">
        <v>1570</v>
      </c>
      <c r="I51" s="442"/>
      <c r="J51" s="798">
        <v>13724</v>
      </c>
      <c r="K51" s="798">
        <v>24</v>
      </c>
      <c r="L51" s="798">
        <v>1882</v>
      </c>
      <c r="M51" s="798">
        <v>438081</v>
      </c>
      <c r="N51" s="798">
        <v>442960</v>
      </c>
      <c r="O51" s="798">
        <v>395405</v>
      </c>
      <c r="P51" s="798">
        <v>428620</v>
      </c>
      <c r="Q51" s="798">
        <v>327553</v>
      </c>
    </row>
    <row r="52" spans="1:17" ht="11.25" customHeight="1">
      <c r="A52" s="801" t="s">
        <v>366</v>
      </c>
      <c r="B52" s="798">
        <v>4182</v>
      </c>
      <c r="C52" s="798">
        <v>2671</v>
      </c>
      <c r="D52" s="798">
        <v>80</v>
      </c>
      <c r="E52" s="798">
        <v>1437</v>
      </c>
      <c r="F52" s="798">
        <v>55464</v>
      </c>
      <c r="G52" s="798">
        <v>40363</v>
      </c>
      <c r="H52" s="798">
        <v>1545</v>
      </c>
      <c r="I52" s="798"/>
      <c r="J52" s="798">
        <v>13556</v>
      </c>
      <c r="K52" s="798">
        <v>22</v>
      </c>
      <c r="L52" s="798">
        <v>1951</v>
      </c>
      <c r="M52" s="798">
        <v>438712</v>
      </c>
      <c r="N52" s="798">
        <v>443556</v>
      </c>
      <c r="O52" s="798">
        <v>394515</v>
      </c>
      <c r="P52" s="798">
        <v>429324</v>
      </c>
      <c r="Q52" s="798">
        <v>329461</v>
      </c>
    </row>
    <row r="53" spans="1:17" ht="11.25" customHeight="1">
      <c r="A53" s="801" t="s">
        <v>367</v>
      </c>
      <c r="B53" s="798">
        <v>4141</v>
      </c>
      <c r="C53" s="798">
        <v>2667</v>
      </c>
      <c r="D53" s="798">
        <v>81</v>
      </c>
      <c r="E53" s="798">
        <v>1399</v>
      </c>
      <c r="F53" s="798">
        <v>54174</v>
      </c>
      <c r="G53" s="798">
        <v>40291</v>
      </c>
      <c r="H53" s="798">
        <v>1542</v>
      </c>
      <c r="I53" s="798"/>
      <c r="J53" s="798">
        <v>12341</v>
      </c>
      <c r="K53" s="798">
        <v>23</v>
      </c>
      <c r="L53" s="798">
        <v>2633</v>
      </c>
      <c r="M53" s="798">
        <v>435161</v>
      </c>
      <c r="N53" s="798">
        <v>443795</v>
      </c>
      <c r="O53" s="798">
        <v>394097</v>
      </c>
      <c r="P53" s="798">
        <v>412103</v>
      </c>
      <c r="Q53" s="798">
        <v>335025</v>
      </c>
    </row>
    <row r="54" spans="1:17" ht="11.25" customHeight="1">
      <c r="A54" s="801"/>
      <c r="B54" s="798"/>
      <c r="C54" s="798"/>
      <c r="D54" s="798"/>
      <c r="E54" s="798"/>
      <c r="F54" s="798"/>
      <c r="G54" s="798"/>
      <c r="H54" s="798"/>
      <c r="I54" s="798"/>
      <c r="J54" s="798"/>
      <c r="K54" s="798"/>
      <c r="L54" s="798"/>
      <c r="M54" s="798"/>
      <c r="N54" s="798"/>
      <c r="O54" s="798"/>
      <c r="P54" s="798"/>
      <c r="Q54" s="798"/>
    </row>
    <row r="55" spans="1:17" ht="11.25" customHeight="1">
      <c r="A55" s="802" t="s">
        <v>372</v>
      </c>
      <c r="B55" s="798">
        <v>4123</v>
      </c>
      <c r="C55" s="798">
        <v>2671</v>
      </c>
      <c r="D55" s="798">
        <v>82</v>
      </c>
      <c r="E55" s="798">
        <v>1376</v>
      </c>
      <c r="F55" s="798">
        <v>53655</v>
      </c>
      <c r="G55" s="798">
        <v>40139</v>
      </c>
      <c r="H55" s="798">
        <v>1539</v>
      </c>
      <c r="I55" s="442"/>
      <c r="J55" s="798">
        <v>11977</v>
      </c>
      <c r="K55" s="798">
        <v>23</v>
      </c>
      <c r="L55" s="798">
        <v>2736</v>
      </c>
      <c r="M55" s="798">
        <v>434783</v>
      </c>
      <c r="N55" s="798">
        <v>444403</v>
      </c>
      <c r="O55" s="798">
        <v>393274</v>
      </c>
      <c r="P55" s="798">
        <v>407878</v>
      </c>
      <c r="Q55" s="798">
        <v>335939</v>
      </c>
    </row>
    <row r="56" spans="1:17" ht="11.25" customHeight="1">
      <c r="A56" s="807" t="s">
        <v>369</v>
      </c>
      <c r="B56" s="798">
        <v>4112</v>
      </c>
      <c r="C56" s="798">
        <v>2668</v>
      </c>
      <c r="D56" s="798">
        <v>83</v>
      </c>
      <c r="E56" s="798">
        <v>1367</v>
      </c>
      <c r="F56" s="798">
        <v>53685</v>
      </c>
      <c r="G56" s="798">
        <v>40106</v>
      </c>
      <c r="H56" s="798">
        <v>1536</v>
      </c>
      <c r="I56" s="442"/>
      <c r="J56" s="798">
        <v>12043</v>
      </c>
      <c r="K56" s="798">
        <v>21</v>
      </c>
      <c r="L56" s="798">
        <v>2551</v>
      </c>
      <c r="M56" s="798">
        <v>435520</v>
      </c>
      <c r="N56" s="798">
        <v>444436</v>
      </c>
      <c r="O56" s="798">
        <v>392457</v>
      </c>
      <c r="P56" s="798">
        <v>411322</v>
      </c>
      <c r="Q56" s="798">
        <v>335523</v>
      </c>
    </row>
    <row r="57" spans="1:17" ht="11.25" customHeight="1">
      <c r="A57" s="807" t="s">
        <v>370</v>
      </c>
      <c r="B57" s="798">
        <v>4142</v>
      </c>
      <c r="C57" s="798">
        <v>2671</v>
      </c>
      <c r="D57" s="798">
        <v>80</v>
      </c>
      <c r="E57" s="798">
        <v>1397</v>
      </c>
      <c r="F57" s="798">
        <v>53899</v>
      </c>
      <c r="G57" s="798">
        <v>39963</v>
      </c>
      <c r="H57" s="798">
        <v>1546</v>
      </c>
      <c r="I57" s="798"/>
      <c r="J57" s="798">
        <v>12390</v>
      </c>
      <c r="K57" s="798">
        <v>22</v>
      </c>
      <c r="L57" s="798">
        <v>2440</v>
      </c>
      <c r="M57" s="798">
        <v>434947</v>
      </c>
      <c r="N57" s="798">
        <v>444389</v>
      </c>
      <c r="O57" s="798">
        <v>390539</v>
      </c>
      <c r="P57" s="798">
        <v>410035</v>
      </c>
      <c r="Q57" s="798">
        <v>337541</v>
      </c>
    </row>
    <row r="58" spans="1:17" ht="11.25" customHeight="1" thickBot="1">
      <c r="A58" s="808"/>
      <c r="B58" s="809"/>
      <c r="C58" s="809"/>
      <c r="D58" s="809"/>
      <c r="E58" s="809"/>
      <c r="F58" s="809"/>
      <c r="G58" s="809"/>
      <c r="H58" s="809"/>
      <c r="I58" s="443"/>
      <c r="J58" s="809"/>
      <c r="K58" s="809"/>
      <c r="L58" s="809"/>
      <c r="M58" s="809"/>
      <c r="N58" s="809"/>
      <c r="O58" s="809"/>
      <c r="P58" s="809"/>
      <c r="Q58" s="809"/>
    </row>
    <row r="59" spans="1:17" ht="11.25" customHeight="1"/>
    <row r="60" spans="1:17" ht="9.75" customHeight="1">
      <c r="A60" s="811" t="s">
        <v>385</v>
      </c>
      <c r="B60" s="811"/>
      <c r="C60" s="811"/>
      <c r="D60" s="811"/>
      <c r="E60" s="811"/>
      <c r="F60" s="811"/>
      <c r="G60" s="811"/>
      <c r="H60" s="811"/>
      <c r="I60" s="811"/>
      <c r="J60" s="811" t="s">
        <v>386</v>
      </c>
      <c r="K60" s="811"/>
      <c r="L60" s="811"/>
      <c r="M60" s="811"/>
      <c r="N60" s="811"/>
      <c r="O60" s="811"/>
      <c r="P60" s="811"/>
      <c r="Q60" s="811"/>
    </row>
    <row r="61" spans="1:17" ht="11.25" customHeight="1">
      <c r="A61" s="811" t="s">
        <v>387</v>
      </c>
      <c r="B61" s="811"/>
      <c r="C61" s="811"/>
      <c r="D61" s="811"/>
      <c r="E61" s="811"/>
      <c r="F61" s="811"/>
      <c r="G61" s="811"/>
      <c r="H61" s="811"/>
      <c r="I61" s="811"/>
      <c r="J61" s="811"/>
      <c r="K61" s="811"/>
      <c r="L61" s="811"/>
      <c r="M61" s="811"/>
      <c r="N61" s="811"/>
      <c r="O61" s="811"/>
      <c r="P61" s="811"/>
      <c r="Q61" s="811"/>
    </row>
    <row r="62" spans="1:17" ht="11.25" customHeight="1">
      <c r="A62" s="811" t="s">
        <v>388</v>
      </c>
    </row>
    <row r="63" spans="1:17" ht="11.25" customHeight="1"/>
    <row r="64" spans="1:17" ht="10.5" customHeight="1"/>
    <row r="65" spans="1:17" ht="10.5" customHeight="1"/>
    <row r="66" spans="1:17" s="811" customFormat="1" ht="10.5" customHeight="1">
      <c r="A66" s="99"/>
      <c r="B66" s="99"/>
      <c r="C66" s="99"/>
      <c r="D66" s="99"/>
      <c r="E66" s="99"/>
      <c r="F66" s="99"/>
      <c r="G66" s="99"/>
      <c r="H66" s="99"/>
      <c r="I66" s="99"/>
      <c r="J66" s="99"/>
      <c r="K66" s="99"/>
      <c r="L66" s="99"/>
      <c r="M66" s="99"/>
      <c r="N66" s="99"/>
      <c r="O66" s="99"/>
      <c r="P66" s="99"/>
      <c r="Q66" s="99"/>
    </row>
    <row r="67" spans="1:17" s="811" customFormat="1" ht="10.5" customHeight="1">
      <c r="A67" s="99"/>
      <c r="B67" s="99"/>
      <c r="C67" s="99"/>
      <c r="D67" s="99"/>
      <c r="E67" s="99"/>
      <c r="F67" s="99"/>
      <c r="G67" s="99"/>
      <c r="H67" s="99"/>
      <c r="I67" s="99"/>
      <c r="J67" s="99"/>
      <c r="K67" s="99"/>
      <c r="L67" s="99"/>
      <c r="M67" s="99"/>
      <c r="N67" s="99"/>
      <c r="O67" s="99"/>
      <c r="P67" s="99"/>
      <c r="Q67" s="99"/>
    </row>
    <row r="68" spans="1:17" ht="10.5" customHeight="1"/>
    <row r="69" spans="1:17" ht="10.5" customHeight="1"/>
    <row r="70" spans="1:17" ht="10.5" customHeight="1"/>
  </sheetData>
  <mergeCells count="11">
    <mergeCell ref="Q5:Q6"/>
    <mergeCell ref="M1:Q1"/>
    <mergeCell ref="A4:A6"/>
    <mergeCell ref="B4:E5"/>
    <mergeCell ref="F4:H4"/>
    <mergeCell ref="J4:L4"/>
    <mergeCell ref="M4:Q4"/>
    <mergeCell ref="F5:H5"/>
    <mergeCell ref="J5:K5"/>
    <mergeCell ref="L5:L6"/>
    <mergeCell ref="M5:P5"/>
  </mergeCells>
  <phoneticPr fontId="1"/>
  <printOptions horizontalCentered="1"/>
  <pageMargins left="0.70866141732283472" right="0.70866141732283472" top="0.74803149606299213" bottom="0.74803149606299213" header="0.31496062992125984" footer="0.31496062992125984"/>
  <pageSetup paperSize="9" scale="96"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W69"/>
  <sheetViews>
    <sheetView view="pageBreakPreview" zoomScaleNormal="100" zoomScaleSheetLayoutView="100" workbookViewId="0"/>
  </sheetViews>
  <sheetFormatPr defaultRowHeight="13.5"/>
  <cols>
    <col min="1" max="1" width="10.5" style="97" customWidth="1"/>
    <col min="2" max="3" width="8.125" style="97" customWidth="1"/>
    <col min="4" max="5" width="9" style="97" bestFit="1" customWidth="1"/>
    <col min="6" max="6" width="7.5" style="97" bestFit="1" customWidth="1"/>
    <col min="7" max="8" width="8.125" style="97" customWidth="1"/>
    <col min="9" max="10" width="9" style="97" bestFit="1" customWidth="1"/>
    <col min="11" max="11" width="8.125" style="97" customWidth="1"/>
    <col min="12" max="12" width="9.75" style="97" customWidth="1"/>
    <col min="13" max="13" width="10.5" style="97" customWidth="1"/>
    <col min="14" max="20" width="9" style="97"/>
    <col min="21" max="21" width="12.25" style="97" bestFit="1" customWidth="1"/>
    <col min="22" max="16384" width="9" style="97"/>
  </cols>
  <sheetData>
    <row r="1" spans="1:21" ht="18">
      <c r="A1" s="829"/>
      <c r="B1" s="829"/>
      <c r="C1" s="829"/>
      <c r="D1" s="829"/>
      <c r="E1" s="829"/>
      <c r="F1" s="829"/>
      <c r="G1" s="829"/>
      <c r="H1" s="829"/>
      <c r="I1" s="829"/>
      <c r="J1" s="829"/>
      <c r="K1" s="830" t="s">
        <v>389</v>
      </c>
      <c r="M1" s="829" t="s">
        <v>390</v>
      </c>
      <c r="N1" s="829"/>
      <c r="O1" s="829"/>
      <c r="P1" s="829"/>
      <c r="Q1" s="829"/>
      <c r="R1" s="829"/>
      <c r="S1" s="829"/>
      <c r="T1" s="829"/>
      <c r="U1" s="830"/>
    </row>
    <row r="2" spans="1:21" ht="11.25" customHeight="1"/>
    <row r="3" spans="1:21" ht="19.5" customHeight="1" thickBot="1">
      <c r="A3" s="831" t="s">
        <v>12</v>
      </c>
      <c r="K3" s="832" t="s">
        <v>391</v>
      </c>
      <c r="M3" s="831" t="s">
        <v>23</v>
      </c>
      <c r="U3" s="832" t="s">
        <v>391</v>
      </c>
    </row>
    <row r="4" spans="1:21" ht="21" customHeight="1">
      <c r="A4" s="833" t="s">
        <v>334</v>
      </c>
      <c r="B4" s="834" t="s">
        <v>392</v>
      </c>
      <c r="C4" s="835"/>
      <c r="D4" s="835"/>
      <c r="E4" s="835"/>
      <c r="F4" s="833"/>
      <c r="G4" s="834" t="s">
        <v>393</v>
      </c>
      <c r="H4" s="835"/>
      <c r="I4" s="835"/>
      <c r="J4" s="835"/>
      <c r="K4" s="835"/>
      <c r="M4" s="833" t="s">
        <v>334</v>
      </c>
      <c r="N4" s="834" t="s">
        <v>392</v>
      </c>
      <c r="O4" s="835"/>
      <c r="P4" s="835"/>
      <c r="Q4" s="835"/>
      <c r="R4" s="834" t="s">
        <v>393</v>
      </c>
      <c r="S4" s="835"/>
      <c r="T4" s="835"/>
      <c r="U4" s="835"/>
    </row>
    <row r="5" spans="1:21" ht="21" customHeight="1">
      <c r="A5" s="836"/>
      <c r="B5" s="837"/>
      <c r="C5" s="838"/>
      <c r="D5" s="838"/>
      <c r="E5" s="838"/>
      <c r="F5" s="839"/>
      <c r="G5" s="837"/>
      <c r="H5" s="838"/>
      <c r="I5" s="838"/>
      <c r="J5" s="838"/>
      <c r="K5" s="838"/>
      <c r="M5" s="836"/>
      <c r="N5" s="837"/>
      <c r="O5" s="838"/>
      <c r="P5" s="838"/>
      <c r="Q5" s="838"/>
      <c r="R5" s="837"/>
      <c r="S5" s="838"/>
      <c r="T5" s="838"/>
      <c r="U5" s="838"/>
    </row>
    <row r="6" spans="1:21" ht="21" customHeight="1" thickBot="1">
      <c r="A6" s="840"/>
      <c r="B6" s="841" t="s">
        <v>20</v>
      </c>
      <c r="C6" s="841" t="s">
        <v>14</v>
      </c>
      <c r="D6" s="841" t="s">
        <v>15</v>
      </c>
      <c r="E6" s="841" t="s">
        <v>16</v>
      </c>
      <c r="F6" s="842" t="s">
        <v>342</v>
      </c>
      <c r="G6" s="841" t="s">
        <v>29</v>
      </c>
      <c r="H6" s="841" t="s">
        <v>14</v>
      </c>
      <c r="I6" s="841" t="s">
        <v>15</v>
      </c>
      <c r="J6" s="841" t="s">
        <v>16</v>
      </c>
      <c r="K6" s="842" t="s">
        <v>342</v>
      </c>
      <c r="M6" s="840"/>
      <c r="N6" s="841" t="s">
        <v>20</v>
      </c>
      <c r="O6" s="841" t="s">
        <v>14</v>
      </c>
      <c r="P6" s="841" t="s">
        <v>15</v>
      </c>
      <c r="Q6" s="841" t="s">
        <v>16</v>
      </c>
      <c r="R6" s="841" t="s">
        <v>29</v>
      </c>
      <c r="S6" s="841" t="s">
        <v>14</v>
      </c>
      <c r="T6" s="841" t="s">
        <v>15</v>
      </c>
      <c r="U6" s="843" t="s">
        <v>16</v>
      </c>
    </row>
    <row r="7" spans="1:21" ht="11.25" customHeight="1">
      <c r="A7" s="844"/>
      <c r="B7" s="2"/>
      <c r="C7" s="2"/>
      <c r="D7" s="2"/>
      <c r="E7" s="2"/>
      <c r="F7" s="2"/>
      <c r="G7" s="845" t="s">
        <v>150</v>
      </c>
      <c r="H7" s="845" t="s">
        <v>150</v>
      </c>
      <c r="I7" s="845" t="s">
        <v>150</v>
      </c>
      <c r="J7" s="845" t="s">
        <v>150</v>
      </c>
      <c r="K7" s="845" t="s">
        <v>150</v>
      </c>
      <c r="M7" s="844"/>
      <c r="N7" s="2"/>
      <c r="O7" s="2"/>
      <c r="P7" s="2"/>
      <c r="Q7" s="2"/>
      <c r="R7" s="845" t="s">
        <v>150</v>
      </c>
      <c r="S7" s="845" t="s">
        <v>150</v>
      </c>
      <c r="T7" s="845" t="s">
        <v>150</v>
      </c>
      <c r="U7" s="845" t="s">
        <v>150</v>
      </c>
    </row>
    <row r="8" spans="1:21" ht="11.25" customHeight="1">
      <c r="A8" s="846" t="s">
        <v>313</v>
      </c>
      <c r="B8" s="847">
        <v>57832</v>
      </c>
      <c r="C8" s="847">
        <v>54138</v>
      </c>
      <c r="D8" s="847">
        <v>1787</v>
      </c>
      <c r="E8" s="847">
        <v>1907</v>
      </c>
      <c r="F8" s="847">
        <v>29</v>
      </c>
      <c r="G8" s="847">
        <v>476951</v>
      </c>
      <c r="H8" s="847">
        <v>472079</v>
      </c>
      <c r="I8" s="847">
        <v>414017</v>
      </c>
      <c r="J8" s="847">
        <v>674254</v>
      </c>
      <c r="K8" s="847">
        <v>287483</v>
      </c>
      <c r="L8" s="99"/>
      <c r="M8" s="846" t="s">
        <v>394</v>
      </c>
      <c r="N8" s="848">
        <v>63212</v>
      </c>
      <c r="O8" s="848">
        <v>57992</v>
      </c>
      <c r="P8" s="848">
        <v>3002</v>
      </c>
      <c r="Q8" s="848">
        <v>2218</v>
      </c>
      <c r="R8" s="847">
        <v>492494</v>
      </c>
      <c r="S8" s="847">
        <v>485503</v>
      </c>
      <c r="T8" s="847">
        <v>534087</v>
      </c>
      <c r="U8" s="847">
        <v>618986</v>
      </c>
    </row>
    <row r="9" spans="1:21" ht="11.25" customHeight="1">
      <c r="A9" s="846"/>
      <c r="B9" s="847"/>
      <c r="C9" s="847"/>
      <c r="D9" s="847"/>
      <c r="E9" s="847"/>
      <c r="F9" s="847"/>
      <c r="G9" s="847"/>
      <c r="H9" s="847"/>
      <c r="I9" s="847"/>
      <c r="J9" s="847"/>
      <c r="K9" s="847"/>
      <c r="L9" s="99"/>
      <c r="M9" s="846"/>
      <c r="N9" s="848"/>
      <c r="O9" s="848"/>
      <c r="P9" s="848"/>
      <c r="Q9" s="848"/>
      <c r="R9" s="847"/>
      <c r="S9" s="847"/>
      <c r="T9" s="847"/>
      <c r="U9" s="847"/>
    </row>
    <row r="10" spans="1:21" ht="11.25" customHeight="1">
      <c r="A10" s="846" t="s">
        <v>314</v>
      </c>
      <c r="B10" s="847">
        <v>59009</v>
      </c>
      <c r="C10" s="847">
        <v>54574</v>
      </c>
      <c r="D10" s="847">
        <v>1980</v>
      </c>
      <c r="E10" s="847">
        <v>2455</v>
      </c>
      <c r="F10" s="847">
        <v>38</v>
      </c>
      <c r="G10" s="847">
        <v>471801</v>
      </c>
      <c r="H10" s="847">
        <v>470383</v>
      </c>
      <c r="I10" s="847">
        <v>417609</v>
      </c>
      <c r="J10" s="847">
        <v>547028</v>
      </c>
      <c r="K10" s="847">
        <v>258316</v>
      </c>
      <c r="L10" s="99"/>
      <c r="M10" s="846" t="s">
        <v>317</v>
      </c>
      <c r="N10" s="848">
        <v>64602</v>
      </c>
      <c r="O10" s="848">
        <v>58717</v>
      </c>
      <c r="P10" s="848">
        <v>3168</v>
      </c>
      <c r="Q10" s="848">
        <v>2717</v>
      </c>
      <c r="R10" s="847">
        <v>502239</v>
      </c>
      <c r="S10" s="847">
        <v>495286</v>
      </c>
      <c r="T10" s="847">
        <v>515359</v>
      </c>
      <c r="U10" s="847">
        <v>637210</v>
      </c>
    </row>
    <row r="11" spans="1:21" ht="11.25" customHeight="1">
      <c r="A11" s="846"/>
      <c r="B11" s="847"/>
      <c r="C11" s="847"/>
      <c r="D11" s="847"/>
      <c r="E11" s="847"/>
      <c r="F11" s="847"/>
      <c r="G11" s="847"/>
      <c r="H11" s="847"/>
      <c r="I11" s="847"/>
      <c r="J11" s="847"/>
      <c r="K11" s="847"/>
      <c r="L11" s="99"/>
      <c r="M11" s="846"/>
      <c r="N11" s="848"/>
      <c r="O11" s="848"/>
      <c r="P11" s="848"/>
      <c r="Q11" s="848"/>
      <c r="R11" s="847"/>
      <c r="S11" s="847"/>
      <c r="T11" s="847"/>
      <c r="U11" s="847"/>
    </row>
    <row r="12" spans="1:21" ht="11.25" customHeight="1">
      <c r="A12" s="846" t="s">
        <v>315</v>
      </c>
      <c r="B12" s="847">
        <v>61106</v>
      </c>
      <c r="C12" s="847">
        <v>55954</v>
      </c>
      <c r="D12" s="847">
        <v>2898</v>
      </c>
      <c r="E12" s="847">
        <v>2254</v>
      </c>
      <c r="F12" s="847">
        <v>46</v>
      </c>
      <c r="G12" s="847">
        <v>478799</v>
      </c>
      <c r="H12" s="847">
        <v>474557</v>
      </c>
      <c r="I12" s="847">
        <v>492182</v>
      </c>
      <c r="J12" s="847">
        <v>566890</v>
      </c>
      <c r="K12" s="847">
        <v>254674</v>
      </c>
      <c r="L12" s="99"/>
      <c r="M12" s="846" t="s">
        <v>395</v>
      </c>
      <c r="N12" s="848">
        <v>65872</v>
      </c>
      <c r="O12" s="848">
        <v>59838</v>
      </c>
      <c r="P12" s="848">
        <v>3416</v>
      </c>
      <c r="Q12" s="848">
        <v>2618</v>
      </c>
      <c r="R12" s="847">
        <v>507151</v>
      </c>
      <c r="S12" s="847">
        <v>502298</v>
      </c>
      <c r="T12" s="847">
        <v>497263</v>
      </c>
      <c r="U12" s="847">
        <v>630971</v>
      </c>
    </row>
    <row r="13" spans="1:21" ht="11.25" customHeight="1">
      <c r="A13" s="849"/>
      <c r="B13" s="847"/>
      <c r="C13" s="847"/>
      <c r="D13" s="847"/>
      <c r="E13" s="847"/>
      <c r="F13" s="847"/>
      <c r="G13" s="847"/>
      <c r="H13" s="847"/>
      <c r="I13" s="847"/>
      <c r="J13" s="847"/>
      <c r="K13" s="847"/>
      <c r="L13" s="99"/>
      <c r="M13" s="846"/>
      <c r="N13" s="848"/>
      <c r="O13" s="848"/>
      <c r="P13" s="848"/>
      <c r="Q13" s="848"/>
      <c r="R13" s="847"/>
      <c r="S13" s="847"/>
      <c r="T13" s="847"/>
      <c r="U13" s="847"/>
    </row>
    <row r="14" spans="1:21" ht="11.25" customHeight="1">
      <c r="A14" s="849"/>
      <c r="B14" s="847"/>
      <c r="C14" s="847"/>
      <c r="D14" s="847"/>
      <c r="E14" s="847"/>
      <c r="F14" s="847"/>
      <c r="G14" s="847"/>
      <c r="H14" s="847"/>
      <c r="I14" s="847"/>
      <c r="J14" s="847"/>
      <c r="K14" s="847"/>
      <c r="L14" s="99"/>
      <c r="M14" s="849"/>
      <c r="N14" s="848"/>
      <c r="O14" s="848"/>
      <c r="P14" s="848"/>
      <c r="Q14" s="848"/>
      <c r="R14" s="847"/>
      <c r="S14" s="847"/>
      <c r="T14" s="847"/>
      <c r="U14" s="847"/>
    </row>
    <row r="15" spans="1:21" ht="11.25" customHeight="1">
      <c r="A15" s="846" t="s">
        <v>316</v>
      </c>
      <c r="B15" s="847">
        <v>63266</v>
      </c>
      <c r="C15" s="847">
        <v>58045</v>
      </c>
      <c r="D15" s="847">
        <v>3002</v>
      </c>
      <c r="E15" s="847">
        <v>2219</v>
      </c>
      <c r="F15" s="847">
        <v>54</v>
      </c>
      <c r="G15" s="847">
        <v>492300</v>
      </c>
      <c r="H15" s="847">
        <v>485306</v>
      </c>
      <c r="I15" s="847">
        <v>534087</v>
      </c>
      <c r="J15" s="847">
        <v>618730</v>
      </c>
      <c r="K15" s="847">
        <v>265037</v>
      </c>
      <c r="L15" s="99"/>
      <c r="M15" s="802" t="s">
        <v>355</v>
      </c>
      <c r="N15" s="847">
        <v>64103</v>
      </c>
      <c r="O15" s="847">
        <v>58020</v>
      </c>
      <c r="P15" s="847">
        <v>3144</v>
      </c>
      <c r="Q15" s="847">
        <v>2939</v>
      </c>
      <c r="R15" s="847">
        <v>517234</v>
      </c>
      <c r="S15" s="847">
        <v>507618</v>
      </c>
      <c r="T15" s="847">
        <v>517053</v>
      </c>
      <c r="U15" s="847">
        <v>707259</v>
      </c>
    </row>
    <row r="16" spans="1:21" ht="11.25" customHeight="1">
      <c r="A16" s="846"/>
      <c r="B16" s="847"/>
      <c r="C16" s="847"/>
      <c r="D16" s="847"/>
      <c r="E16" s="847"/>
      <c r="F16" s="847"/>
      <c r="G16" s="847"/>
      <c r="H16" s="847"/>
      <c r="I16" s="847"/>
      <c r="J16" s="847"/>
      <c r="K16" s="847"/>
      <c r="L16" s="99"/>
      <c r="M16" s="802"/>
      <c r="N16" s="847"/>
      <c r="O16" s="847"/>
      <c r="P16" s="847"/>
      <c r="Q16" s="847"/>
      <c r="R16" s="847"/>
      <c r="S16" s="847"/>
      <c r="T16" s="847"/>
      <c r="U16" s="847"/>
    </row>
    <row r="17" spans="1:21" ht="11.25" customHeight="1">
      <c r="A17" s="846" t="s">
        <v>317</v>
      </c>
      <c r="B17" s="847">
        <v>64672</v>
      </c>
      <c r="C17" s="847">
        <v>58783</v>
      </c>
      <c r="D17" s="847">
        <v>3168</v>
      </c>
      <c r="E17" s="847">
        <v>2721</v>
      </c>
      <c r="F17" s="847">
        <v>70</v>
      </c>
      <c r="G17" s="847">
        <v>501946</v>
      </c>
      <c r="H17" s="847">
        <v>494999</v>
      </c>
      <c r="I17" s="847">
        <v>515359</v>
      </c>
      <c r="J17" s="847">
        <v>636405</v>
      </c>
      <c r="K17" s="847">
        <v>231757</v>
      </c>
      <c r="L17" s="99"/>
      <c r="M17" s="802" t="s">
        <v>357</v>
      </c>
      <c r="N17" s="847">
        <v>67857</v>
      </c>
      <c r="O17" s="847">
        <v>61653</v>
      </c>
      <c r="P17" s="847">
        <v>3158</v>
      </c>
      <c r="Q17" s="847">
        <v>3046</v>
      </c>
      <c r="R17" s="847">
        <v>517452</v>
      </c>
      <c r="S17" s="847">
        <v>511492</v>
      </c>
      <c r="T17" s="847">
        <v>512651</v>
      </c>
      <c r="U17" s="847">
        <v>643061</v>
      </c>
    </row>
    <row r="18" spans="1:21" ht="11.25" customHeight="1">
      <c r="A18" s="846"/>
      <c r="B18" s="847"/>
      <c r="C18" s="847"/>
      <c r="D18" s="847"/>
      <c r="E18" s="847"/>
      <c r="F18" s="847"/>
      <c r="G18" s="847"/>
      <c r="H18" s="847"/>
      <c r="I18" s="847"/>
      <c r="J18" s="847"/>
      <c r="K18" s="847"/>
      <c r="L18" s="99"/>
      <c r="M18" s="802"/>
      <c r="N18" s="847"/>
      <c r="O18" s="847"/>
      <c r="P18" s="847"/>
      <c r="Q18" s="847"/>
      <c r="R18" s="847"/>
      <c r="S18" s="847"/>
      <c r="T18" s="847"/>
      <c r="U18" s="847"/>
    </row>
    <row r="19" spans="1:21" ht="11.25" customHeight="1">
      <c r="A19" s="850" t="s">
        <v>353</v>
      </c>
      <c r="B19" s="847">
        <v>65969</v>
      </c>
      <c r="C19" s="847">
        <v>59929</v>
      </c>
      <c r="D19" s="847">
        <v>3418</v>
      </c>
      <c r="E19" s="847">
        <v>2622</v>
      </c>
      <c r="F19" s="847">
        <v>97</v>
      </c>
      <c r="G19" s="847">
        <v>506763</v>
      </c>
      <c r="H19" s="847">
        <v>501916</v>
      </c>
      <c r="I19" s="847">
        <v>497092</v>
      </c>
      <c r="J19" s="847">
        <v>630164</v>
      </c>
      <c r="K19" s="847">
        <v>243402</v>
      </c>
      <c r="L19" s="99"/>
      <c r="M19" s="850" t="s">
        <v>6</v>
      </c>
      <c r="N19" s="847">
        <v>64950</v>
      </c>
      <c r="O19" s="847">
        <v>59313</v>
      </c>
      <c r="P19" s="847">
        <v>3180</v>
      </c>
      <c r="Q19" s="847">
        <v>2457</v>
      </c>
      <c r="R19" s="847">
        <v>526981</v>
      </c>
      <c r="S19" s="847">
        <v>520947</v>
      </c>
      <c r="T19" s="847">
        <v>501249</v>
      </c>
      <c r="U19" s="847">
        <v>705930</v>
      </c>
    </row>
    <row r="20" spans="1:21" ht="11.25" customHeight="1">
      <c r="A20" s="850"/>
      <c r="B20" s="847"/>
      <c r="C20" s="847"/>
      <c r="D20" s="847"/>
      <c r="E20" s="847"/>
      <c r="F20" s="847"/>
      <c r="G20" s="847"/>
      <c r="H20" s="847"/>
      <c r="I20" s="847"/>
      <c r="J20" s="847"/>
      <c r="K20" s="847"/>
      <c r="L20" s="99"/>
      <c r="M20" s="844"/>
      <c r="N20" s="847"/>
      <c r="O20" s="847"/>
      <c r="P20" s="847"/>
      <c r="Q20" s="847"/>
      <c r="R20" s="847"/>
      <c r="S20" s="847"/>
      <c r="T20" s="847"/>
      <c r="U20" s="847"/>
    </row>
    <row r="21" spans="1:21" ht="11.25" customHeight="1">
      <c r="A21" s="844"/>
      <c r="B21" s="847"/>
      <c r="C21" s="847"/>
      <c r="D21" s="847"/>
      <c r="E21" s="847"/>
      <c r="F21" s="847"/>
      <c r="G21" s="847"/>
      <c r="H21" s="847"/>
      <c r="I21" s="847"/>
      <c r="J21" s="847"/>
      <c r="K21" s="847"/>
      <c r="L21" s="99"/>
      <c r="M21" s="844"/>
      <c r="N21" s="847"/>
      <c r="O21" s="847"/>
      <c r="P21" s="847"/>
      <c r="Q21" s="847"/>
      <c r="R21" s="847"/>
      <c r="S21" s="847"/>
      <c r="T21" s="847"/>
      <c r="U21" s="847"/>
    </row>
    <row r="22" spans="1:21" ht="11.25" customHeight="1">
      <c r="A22" s="850" t="s">
        <v>355</v>
      </c>
      <c r="B22" s="847">
        <v>64231</v>
      </c>
      <c r="C22" s="847">
        <v>58139</v>
      </c>
      <c r="D22" s="847">
        <v>3146</v>
      </c>
      <c r="E22" s="847">
        <v>2946</v>
      </c>
      <c r="F22" s="847">
        <v>128</v>
      </c>
      <c r="G22" s="847">
        <v>516691</v>
      </c>
      <c r="H22" s="847">
        <v>507066</v>
      </c>
      <c r="I22" s="847">
        <v>516853</v>
      </c>
      <c r="J22" s="847">
        <v>706468</v>
      </c>
      <c r="K22" s="847">
        <v>244891</v>
      </c>
      <c r="L22" s="99"/>
      <c r="M22" s="802" t="s">
        <v>7</v>
      </c>
      <c r="N22" s="847">
        <v>63283</v>
      </c>
      <c r="O22" s="847">
        <v>57406</v>
      </c>
      <c r="P22" s="847">
        <v>3260</v>
      </c>
      <c r="Q22" s="847">
        <v>2617</v>
      </c>
      <c r="R22" s="847">
        <v>513590</v>
      </c>
      <c r="S22" s="847">
        <v>506305</v>
      </c>
      <c r="T22" s="847">
        <v>533126</v>
      </c>
      <c r="U22" s="847">
        <v>649062</v>
      </c>
    </row>
    <row r="23" spans="1:21" ht="11.25" customHeight="1">
      <c r="A23" s="851"/>
      <c r="B23" s="847"/>
      <c r="C23" s="847"/>
      <c r="D23" s="847"/>
      <c r="E23" s="847"/>
      <c r="F23" s="847"/>
      <c r="G23" s="798"/>
      <c r="H23" s="798"/>
      <c r="I23" s="798"/>
      <c r="J23" s="798"/>
      <c r="K23" s="798"/>
      <c r="L23" s="99"/>
      <c r="M23" s="806"/>
      <c r="N23" s="847"/>
      <c r="O23" s="847"/>
      <c r="P23" s="847"/>
      <c r="Q23" s="847"/>
      <c r="R23" s="847"/>
      <c r="S23" s="847"/>
      <c r="T23" s="847"/>
      <c r="U23" s="847"/>
    </row>
    <row r="24" spans="1:21" ht="11.25" customHeight="1">
      <c r="A24" s="850" t="s">
        <v>357</v>
      </c>
      <c r="B24" s="847">
        <v>67993</v>
      </c>
      <c r="C24" s="847">
        <v>61772</v>
      </c>
      <c r="D24" s="847">
        <v>3161</v>
      </c>
      <c r="E24" s="847">
        <v>3060</v>
      </c>
      <c r="F24" s="847">
        <v>136</v>
      </c>
      <c r="G24" s="847">
        <v>517090</v>
      </c>
      <c r="H24" s="847">
        <v>511004</v>
      </c>
      <c r="I24" s="847">
        <v>512728</v>
      </c>
      <c r="J24" s="847">
        <v>644471</v>
      </c>
      <c r="K24" s="847">
        <v>336625</v>
      </c>
      <c r="L24" s="99"/>
      <c r="M24" s="802" t="s">
        <v>396</v>
      </c>
      <c r="N24" s="847">
        <v>2202</v>
      </c>
      <c r="O24" s="847">
        <v>2000</v>
      </c>
      <c r="P24" s="847">
        <v>129</v>
      </c>
      <c r="Q24" s="847">
        <v>73</v>
      </c>
      <c r="R24" s="847">
        <v>300457</v>
      </c>
      <c r="S24" s="847">
        <v>280965</v>
      </c>
      <c r="T24" s="847">
        <v>197636</v>
      </c>
      <c r="U24" s="847">
        <v>1016205</v>
      </c>
    </row>
    <row r="25" spans="1:21" ht="11.25" customHeight="1">
      <c r="A25" s="850"/>
      <c r="B25" s="847"/>
      <c r="C25" s="847"/>
      <c r="D25" s="847"/>
      <c r="E25" s="847"/>
      <c r="F25" s="847"/>
      <c r="G25" s="847"/>
      <c r="H25" s="847"/>
      <c r="I25" s="847"/>
      <c r="J25" s="847"/>
      <c r="K25" s="847"/>
      <c r="L25" s="99"/>
      <c r="M25" s="801" t="s">
        <v>360</v>
      </c>
      <c r="N25" s="847">
        <v>1281</v>
      </c>
      <c r="O25" s="847">
        <v>993</v>
      </c>
      <c r="P25" s="847">
        <v>96</v>
      </c>
      <c r="Q25" s="847">
        <v>192</v>
      </c>
      <c r="R25" s="847">
        <v>284353</v>
      </c>
      <c r="S25" s="847">
        <v>200361</v>
      </c>
      <c r="T25" s="847">
        <v>223990</v>
      </c>
      <c r="U25" s="847">
        <v>748932</v>
      </c>
    </row>
    <row r="26" spans="1:21" ht="11.25" customHeight="1">
      <c r="A26" s="850" t="s">
        <v>6</v>
      </c>
      <c r="B26" s="847">
        <v>65094</v>
      </c>
      <c r="C26" s="847">
        <v>59444</v>
      </c>
      <c r="D26" s="847">
        <v>3182</v>
      </c>
      <c r="E26" s="847">
        <v>2468</v>
      </c>
      <c r="F26" s="847">
        <v>144</v>
      </c>
      <c r="G26" s="847">
        <v>526395</v>
      </c>
      <c r="H26" s="847">
        <v>520358</v>
      </c>
      <c r="I26" s="847">
        <v>501317</v>
      </c>
      <c r="J26" s="847">
        <v>704122</v>
      </c>
      <c r="K26" s="847">
        <v>262056</v>
      </c>
      <c r="L26" s="99"/>
      <c r="M26" s="801" t="s">
        <v>361</v>
      </c>
      <c r="N26" s="847">
        <v>2941</v>
      </c>
      <c r="O26" s="847">
        <v>2595</v>
      </c>
      <c r="P26" s="847">
        <v>192</v>
      </c>
      <c r="Q26" s="847">
        <v>154</v>
      </c>
      <c r="R26" s="847">
        <v>580324</v>
      </c>
      <c r="S26" s="847">
        <v>575329</v>
      </c>
      <c r="T26" s="847">
        <v>466063</v>
      </c>
      <c r="U26" s="847">
        <v>806948</v>
      </c>
    </row>
    <row r="27" spans="1:21" ht="11.25" customHeight="1">
      <c r="A27" s="850"/>
      <c r="B27" s="847"/>
      <c r="C27" s="847"/>
      <c r="D27" s="847"/>
      <c r="E27" s="847"/>
      <c r="F27" s="847"/>
      <c r="G27" s="847"/>
      <c r="H27" s="847"/>
      <c r="I27" s="847"/>
      <c r="J27" s="847"/>
      <c r="K27" s="847"/>
      <c r="L27" s="99"/>
      <c r="M27" s="807"/>
      <c r="N27" s="847"/>
      <c r="O27" s="847"/>
      <c r="P27" s="847"/>
      <c r="Q27" s="847"/>
      <c r="R27" s="847"/>
      <c r="S27" s="847"/>
      <c r="T27" s="847"/>
      <c r="U27" s="847"/>
    </row>
    <row r="28" spans="1:21" ht="11.25" customHeight="1">
      <c r="A28" s="844"/>
      <c r="B28" s="847"/>
      <c r="C28" s="847"/>
      <c r="D28" s="847"/>
      <c r="E28" s="847"/>
      <c r="F28" s="847"/>
      <c r="G28" s="832"/>
      <c r="H28" s="832"/>
      <c r="I28" s="832"/>
      <c r="J28" s="832"/>
      <c r="K28" s="832"/>
      <c r="L28" s="99"/>
      <c r="M28" s="801" t="s">
        <v>362</v>
      </c>
      <c r="N28" s="847">
        <v>19362</v>
      </c>
      <c r="O28" s="847">
        <v>18176</v>
      </c>
      <c r="P28" s="847">
        <v>1079</v>
      </c>
      <c r="Q28" s="847">
        <v>107</v>
      </c>
      <c r="R28" s="847">
        <v>558005</v>
      </c>
      <c r="S28" s="847">
        <v>555253</v>
      </c>
      <c r="T28" s="847">
        <v>616095</v>
      </c>
      <c r="U28" s="847">
        <v>439776</v>
      </c>
    </row>
    <row r="29" spans="1:21" ht="11.25" customHeight="1">
      <c r="A29" s="802" t="s">
        <v>7</v>
      </c>
      <c r="B29" s="847">
        <v>63405</v>
      </c>
      <c r="C29" s="847">
        <v>57508</v>
      </c>
      <c r="D29" s="847">
        <v>3264</v>
      </c>
      <c r="E29" s="847">
        <v>2633</v>
      </c>
      <c r="F29" s="847">
        <v>122</v>
      </c>
      <c r="G29" s="852">
        <v>513074</v>
      </c>
      <c r="H29" s="852">
        <v>505824</v>
      </c>
      <c r="I29" s="852">
        <v>532939</v>
      </c>
      <c r="J29" s="852">
        <v>646783</v>
      </c>
      <c r="K29" s="852">
        <v>245115</v>
      </c>
      <c r="L29" s="99"/>
      <c r="M29" s="801" t="s">
        <v>363</v>
      </c>
      <c r="N29" s="847">
        <v>5241</v>
      </c>
      <c r="O29" s="847">
        <v>4582</v>
      </c>
      <c r="P29" s="847">
        <v>138</v>
      </c>
      <c r="Q29" s="847">
        <v>521</v>
      </c>
      <c r="R29" s="847">
        <v>409691</v>
      </c>
      <c r="S29" s="847">
        <v>383107</v>
      </c>
      <c r="T29" s="847">
        <v>307457</v>
      </c>
      <c r="U29" s="847">
        <v>670566</v>
      </c>
    </row>
    <row r="30" spans="1:21" ht="11.25" customHeight="1">
      <c r="A30" s="806"/>
      <c r="B30" s="446"/>
      <c r="C30" s="446"/>
      <c r="D30" s="446"/>
      <c r="E30" s="446"/>
      <c r="F30" s="446"/>
      <c r="G30" s="446"/>
      <c r="H30" s="446"/>
      <c r="I30" s="446"/>
      <c r="J30" s="446"/>
      <c r="K30" s="446"/>
      <c r="L30" s="99"/>
      <c r="M30" s="801" t="s">
        <v>364</v>
      </c>
      <c r="N30" s="847">
        <v>1231</v>
      </c>
      <c r="O30" s="847">
        <v>911</v>
      </c>
      <c r="P30" s="847">
        <v>73</v>
      </c>
      <c r="Q30" s="847">
        <v>247</v>
      </c>
      <c r="R30" s="847">
        <v>339475</v>
      </c>
      <c r="S30" s="847">
        <v>358184</v>
      </c>
      <c r="T30" s="847">
        <v>299205</v>
      </c>
      <c r="U30" s="847">
        <v>282372</v>
      </c>
    </row>
    <row r="31" spans="1:21" ht="11.25" customHeight="1">
      <c r="A31" s="802" t="s">
        <v>359</v>
      </c>
      <c r="B31" s="847">
        <v>2204</v>
      </c>
      <c r="C31" s="847">
        <v>2001</v>
      </c>
      <c r="D31" s="847">
        <v>129</v>
      </c>
      <c r="E31" s="847">
        <v>74</v>
      </c>
      <c r="F31" s="847">
        <v>2</v>
      </c>
      <c r="G31" s="847">
        <v>300398</v>
      </c>
      <c r="H31" s="847">
        <v>280884</v>
      </c>
      <c r="I31" s="847">
        <v>197636</v>
      </c>
      <c r="J31" s="847">
        <v>1007216</v>
      </c>
      <c r="K31" s="847">
        <v>235500</v>
      </c>
      <c r="L31" s="99"/>
      <c r="M31" s="801"/>
      <c r="N31" s="847"/>
      <c r="O31" s="847"/>
      <c r="P31" s="847"/>
      <c r="Q31" s="847"/>
      <c r="R31" s="847"/>
      <c r="S31" s="847"/>
      <c r="T31" s="847"/>
      <c r="U31" s="847"/>
    </row>
    <row r="32" spans="1:21" ht="11.25" customHeight="1">
      <c r="A32" s="801" t="s">
        <v>360</v>
      </c>
      <c r="B32" s="847">
        <v>1284</v>
      </c>
      <c r="C32" s="847">
        <v>995</v>
      </c>
      <c r="D32" s="847">
        <v>97</v>
      </c>
      <c r="E32" s="847">
        <v>192</v>
      </c>
      <c r="F32" s="847">
        <v>3</v>
      </c>
      <c r="G32" s="847">
        <v>284195</v>
      </c>
      <c r="H32" s="847">
        <v>200209</v>
      </c>
      <c r="I32" s="847">
        <v>225804</v>
      </c>
      <c r="J32" s="847">
        <v>748932</v>
      </c>
      <c r="K32" s="847">
        <v>216667</v>
      </c>
      <c r="L32" s="99"/>
      <c r="M32" s="801" t="s">
        <v>365</v>
      </c>
      <c r="N32" s="847">
        <v>778</v>
      </c>
      <c r="O32" s="847">
        <v>637</v>
      </c>
      <c r="P32" s="847">
        <v>18</v>
      </c>
      <c r="Q32" s="847">
        <v>123</v>
      </c>
      <c r="R32" s="847">
        <v>351697</v>
      </c>
      <c r="S32" s="847">
        <v>283670</v>
      </c>
      <c r="T32" s="847">
        <v>266722</v>
      </c>
      <c r="U32" s="847">
        <v>716431</v>
      </c>
    </row>
    <row r="33" spans="1:23" ht="11.25" customHeight="1">
      <c r="A33" s="801" t="s">
        <v>361</v>
      </c>
      <c r="B33" s="847">
        <v>2945</v>
      </c>
      <c r="C33" s="847">
        <v>2595</v>
      </c>
      <c r="D33" s="847">
        <v>192</v>
      </c>
      <c r="E33" s="847">
        <v>158</v>
      </c>
      <c r="F33" s="847">
        <v>4</v>
      </c>
      <c r="G33" s="847">
        <v>580105</v>
      </c>
      <c r="H33" s="847">
        <v>575329</v>
      </c>
      <c r="I33" s="847">
        <v>466063</v>
      </c>
      <c r="J33" s="847">
        <v>797114</v>
      </c>
      <c r="K33" s="847">
        <v>418500</v>
      </c>
      <c r="L33" s="99"/>
      <c r="M33" s="801" t="s">
        <v>366</v>
      </c>
      <c r="N33" s="847">
        <v>330</v>
      </c>
      <c r="O33" s="847">
        <v>215</v>
      </c>
      <c r="P33" s="847">
        <v>75</v>
      </c>
      <c r="Q33" s="847">
        <v>40</v>
      </c>
      <c r="R33" s="847">
        <v>728594</v>
      </c>
      <c r="S33" s="847">
        <v>399563</v>
      </c>
      <c r="T33" s="847">
        <v>185747</v>
      </c>
      <c r="U33" s="847">
        <v>3514975</v>
      </c>
    </row>
    <row r="34" spans="1:23" ht="11.25" customHeight="1">
      <c r="A34" s="807"/>
      <c r="B34" s="847"/>
      <c r="C34" s="847"/>
      <c r="D34" s="847"/>
      <c r="E34" s="847"/>
      <c r="F34" s="847"/>
      <c r="G34" s="847"/>
      <c r="H34" s="847"/>
      <c r="I34" s="847"/>
      <c r="J34" s="847"/>
      <c r="K34" s="847"/>
      <c r="L34" s="99"/>
      <c r="M34" s="801" t="s">
        <v>367</v>
      </c>
      <c r="N34" s="847">
        <v>21675</v>
      </c>
      <c r="O34" s="847">
        <v>20134</v>
      </c>
      <c r="P34" s="847">
        <v>1036</v>
      </c>
      <c r="Q34" s="847">
        <v>505</v>
      </c>
      <c r="R34" s="847">
        <v>570273</v>
      </c>
      <c r="S34" s="847">
        <v>569455</v>
      </c>
      <c r="T34" s="847">
        <v>627793</v>
      </c>
      <c r="U34" s="847">
        <v>484901</v>
      </c>
    </row>
    <row r="35" spans="1:23" ht="11.25" customHeight="1">
      <c r="A35" s="801" t="s">
        <v>362</v>
      </c>
      <c r="B35" s="847">
        <v>19382</v>
      </c>
      <c r="C35" s="847">
        <v>18195</v>
      </c>
      <c r="D35" s="847">
        <v>1080</v>
      </c>
      <c r="E35" s="847">
        <v>107</v>
      </c>
      <c r="F35" s="847">
        <v>20</v>
      </c>
      <c r="G35" s="847">
        <v>557719</v>
      </c>
      <c r="H35" s="847">
        <v>554947</v>
      </c>
      <c r="I35" s="847">
        <v>616098</v>
      </c>
      <c r="J35" s="847">
        <v>439776</v>
      </c>
      <c r="K35" s="847">
        <v>280300</v>
      </c>
      <c r="L35" s="99"/>
      <c r="M35" s="801"/>
      <c r="N35" s="847"/>
      <c r="O35" s="847"/>
      <c r="P35" s="847"/>
      <c r="Q35" s="847"/>
      <c r="R35" s="847"/>
      <c r="S35" s="847"/>
      <c r="T35" s="847"/>
      <c r="U35" s="847"/>
    </row>
    <row r="36" spans="1:23" ht="11.25" customHeight="1">
      <c r="A36" s="801" t="s">
        <v>363</v>
      </c>
      <c r="B36" s="847">
        <v>5257</v>
      </c>
      <c r="C36" s="847">
        <v>4597</v>
      </c>
      <c r="D36" s="847">
        <v>138</v>
      </c>
      <c r="E36" s="847">
        <v>522</v>
      </c>
      <c r="F36" s="847">
        <v>16</v>
      </c>
      <c r="G36" s="847">
        <v>409107</v>
      </c>
      <c r="H36" s="847">
        <v>382561</v>
      </c>
      <c r="I36" s="847">
        <v>307457</v>
      </c>
      <c r="J36" s="847">
        <v>669757</v>
      </c>
      <c r="K36" s="847">
        <v>217750</v>
      </c>
      <c r="L36" s="99"/>
      <c r="M36" s="802" t="s">
        <v>368</v>
      </c>
      <c r="N36" s="847">
        <v>6743</v>
      </c>
      <c r="O36" s="847">
        <v>5915</v>
      </c>
      <c r="P36" s="847">
        <v>336</v>
      </c>
      <c r="Q36" s="847">
        <v>492</v>
      </c>
      <c r="R36" s="847">
        <v>447099</v>
      </c>
      <c r="S36" s="847">
        <v>428140</v>
      </c>
      <c r="T36" s="847">
        <v>474152</v>
      </c>
      <c r="U36" s="847">
        <v>656555</v>
      </c>
    </row>
    <row r="37" spans="1:23" ht="11.25" customHeight="1">
      <c r="A37" s="801" t="s">
        <v>364</v>
      </c>
      <c r="B37" s="847">
        <v>1239</v>
      </c>
      <c r="C37" s="847">
        <v>917</v>
      </c>
      <c r="D37" s="847">
        <v>73</v>
      </c>
      <c r="E37" s="847">
        <v>249</v>
      </c>
      <c r="F37" s="847">
        <v>8</v>
      </c>
      <c r="G37" s="847">
        <v>338928</v>
      </c>
      <c r="H37" s="847">
        <v>357354</v>
      </c>
      <c r="I37" s="847">
        <v>299205</v>
      </c>
      <c r="J37" s="847">
        <v>282715</v>
      </c>
      <c r="K37" s="847">
        <v>254750</v>
      </c>
      <c r="L37" s="99"/>
      <c r="M37" s="807" t="s">
        <v>369</v>
      </c>
      <c r="N37" s="847">
        <v>464</v>
      </c>
      <c r="O37" s="847">
        <v>388</v>
      </c>
      <c r="P37" s="847">
        <v>7</v>
      </c>
      <c r="Q37" s="847">
        <v>69</v>
      </c>
      <c r="R37" s="847">
        <v>412349</v>
      </c>
      <c r="S37" s="847">
        <v>343126</v>
      </c>
      <c r="T37" s="847">
        <v>328571</v>
      </c>
      <c r="U37" s="847">
        <v>810101</v>
      </c>
    </row>
    <row r="38" spans="1:23" ht="11.25" customHeight="1">
      <c r="A38" s="801"/>
      <c r="B38" s="847"/>
      <c r="C38" s="847"/>
      <c r="D38" s="847"/>
      <c r="E38" s="847"/>
      <c r="F38" s="847"/>
      <c r="G38" s="847"/>
      <c r="H38" s="847"/>
      <c r="I38" s="847"/>
      <c r="J38" s="847"/>
      <c r="K38" s="847"/>
      <c r="L38" s="99"/>
      <c r="M38" s="807" t="s">
        <v>370</v>
      </c>
      <c r="N38" s="847">
        <v>1035</v>
      </c>
      <c r="O38" s="847">
        <v>860</v>
      </c>
      <c r="P38" s="847">
        <v>81</v>
      </c>
      <c r="Q38" s="847">
        <v>94</v>
      </c>
      <c r="R38" s="847">
        <v>308111</v>
      </c>
      <c r="S38" s="847">
        <v>278490</v>
      </c>
      <c r="T38" s="847">
        <v>515210</v>
      </c>
      <c r="U38" s="847">
        <v>400660</v>
      </c>
    </row>
    <row r="39" spans="1:23" ht="11.25" customHeight="1">
      <c r="A39" s="801" t="s">
        <v>365</v>
      </c>
      <c r="B39" s="847">
        <v>787</v>
      </c>
      <c r="C39" s="847">
        <v>643</v>
      </c>
      <c r="D39" s="847">
        <v>18</v>
      </c>
      <c r="E39" s="847">
        <v>126</v>
      </c>
      <c r="F39" s="847">
        <v>9</v>
      </c>
      <c r="G39" s="847">
        <v>350902</v>
      </c>
      <c r="H39" s="847">
        <v>284488</v>
      </c>
      <c r="I39" s="847">
        <v>266722</v>
      </c>
      <c r="J39" s="847">
        <v>701849</v>
      </c>
      <c r="K39" s="847">
        <v>282222</v>
      </c>
      <c r="L39" s="99"/>
      <c r="M39" s="807"/>
      <c r="N39" s="847"/>
      <c r="O39" s="847"/>
      <c r="P39" s="847"/>
      <c r="Q39" s="847"/>
      <c r="R39" s="847"/>
      <c r="S39" s="847"/>
      <c r="T39" s="847"/>
      <c r="U39" s="847"/>
    </row>
    <row r="40" spans="1:23" ht="11.25" customHeight="1">
      <c r="A40" s="801" t="s">
        <v>366</v>
      </c>
      <c r="B40" s="847">
        <v>331</v>
      </c>
      <c r="C40" s="847">
        <v>216</v>
      </c>
      <c r="D40" s="847">
        <v>75</v>
      </c>
      <c r="E40" s="847">
        <v>40</v>
      </c>
      <c r="F40" s="847">
        <v>1</v>
      </c>
      <c r="G40" s="847">
        <v>726837</v>
      </c>
      <c r="H40" s="847">
        <v>398394</v>
      </c>
      <c r="I40" s="847">
        <v>185747</v>
      </c>
      <c r="J40" s="847">
        <v>3514975</v>
      </c>
      <c r="K40" s="847">
        <v>147000</v>
      </c>
      <c r="L40" s="99"/>
      <c r="M40" s="807"/>
      <c r="N40" s="847"/>
      <c r="O40" s="847"/>
      <c r="P40" s="847"/>
      <c r="Q40" s="847"/>
      <c r="R40" s="847"/>
      <c r="S40" s="847"/>
      <c r="T40" s="847"/>
      <c r="U40" s="847"/>
    </row>
    <row r="41" spans="1:23" ht="11.25" customHeight="1">
      <c r="A41" s="801" t="s">
        <v>367</v>
      </c>
      <c r="B41" s="847">
        <v>21691</v>
      </c>
      <c r="C41" s="847">
        <v>20149</v>
      </c>
      <c r="D41" s="847">
        <v>1036</v>
      </c>
      <c r="E41" s="847">
        <v>506</v>
      </c>
      <c r="F41" s="847">
        <v>16</v>
      </c>
      <c r="G41" s="847">
        <v>570031</v>
      </c>
      <c r="H41" s="847">
        <v>569211</v>
      </c>
      <c r="I41" s="847">
        <v>627793</v>
      </c>
      <c r="J41" s="847">
        <v>484395</v>
      </c>
      <c r="K41" s="847">
        <v>241688</v>
      </c>
      <c r="L41" s="99"/>
      <c r="M41" s="802" t="s">
        <v>8</v>
      </c>
      <c r="N41" s="847">
        <v>62782</v>
      </c>
      <c r="O41" s="847">
        <v>57726</v>
      </c>
      <c r="P41" s="847">
        <v>2912</v>
      </c>
      <c r="Q41" s="847">
        <v>2144</v>
      </c>
      <c r="R41" s="847">
        <v>505329</v>
      </c>
      <c r="S41" s="847">
        <v>499009</v>
      </c>
      <c r="T41" s="847">
        <v>557415</v>
      </c>
      <c r="U41" s="847">
        <v>604727</v>
      </c>
    </row>
    <row r="42" spans="1:23" ht="11.25" customHeight="1">
      <c r="A42" s="801"/>
      <c r="B42" s="847"/>
      <c r="C42" s="847"/>
      <c r="D42" s="847"/>
      <c r="E42" s="847"/>
      <c r="F42" s="847"/>
      <c r="G42" s="847"/>
      <c r="H42" s="847"/>
      <c r="I42" s="847"/>
      <c r="J42" s="847"/>
      <c r="K42" s="847"/>
      <c r="L42" s="99"/>
      <c r="M42" s="806"/>
      <c r="N42" s="847"/>
      <c r="O42" s="847"/>
      <c r="P42" s="847"/>
      <c r="Q42" s="847"/>
      <c r="R42" s="847"/>
      <c r="S42" s="847"/>
      <c r="T42" s="847"/>
      <c r="U42" s="847"/>
    </row>
    <row r="43" spans="1:23" ht="11.25" customHeight="1">
      <c r="A43" s="802" t="s">
        <v>368</v>
      </c>
      <c r="B43" s="847">
        <v>6780</v>
      </c>
      <c r="C43" s="847">
        <v>5948</v>
      </c>
      <c r="D43" s="847">
        <v>337</v>
      </c>
      <c r="E43" s="847">
        <v>495</v>
      </c>
      <c r="F43" s="847">
        <v>37</v>
      </c>
      <c r="G43" s="847">
        <v>445907</v>
      </c>
      <c r="H43" s="847">
        <v>426990</v>
      </c>
      <c r="I43" s="847">
        <v>473635</v>
      </c>
      <c r="J43" s="847">
        <v>654337</v>
      </c>
      <c r="K43" s="847">
        <v>228622</v>
      </c>
      <c r="L43" s="99"/>
      <c r="M43" s="802" t="s">
        <v>371</v>
      </c>
      <c r="N43" s="847">
        <v>2014</v>
      </c>
      <c r="O43" s="847">
        <v>1693</v>
      </c>
      <c r="P43" s="847">
        <v>119</v>
      </c>
      <c r="Q43" s="847">
        <v>202</v>
      </c>
      <c r="R43" s="847">
        <v>270463</v>
      </c>
      <c r="S43" s="847">
        <v>279728</v>
      </c>
      <c r="T43" s="847">
        <v>221378</v>
      </c>
      <c r="U43" s="847">
        <v>221723</v>
      </c>
      <c r="V43" s="847"/>
      <c r="W43" s="847"/>
    </row>
    <row r="44" spans="1:23" ht="11.25" customHeight="1">
      <c r="A44" s="807" t="s">
        <v>369</v>
      </c>
      <c r="B44" s="847">
        <v>466</v>
      </c>
      <c r="C44" s="847">
        <v>389</v>
      </c>
      <c r="D44" s="847">
        <v>7</v>
      </c>
      <c r="E44" s="847">
        <v>70</v>
      </c>
      <c r="F44" s="847">
        <v>2</v>
      </c>
      <c r="G44" s="847">
        <v>410850</v>
      </c>
      <c r="H44" s="847">
        <v>342440</v>
      </c>
      <c r="I44" s="847">
        <v>328571</v>
      </c>
      <c r="J44" s="847">
        <v>799243</v>
      </c>
      <c r="K44" s="847">
        <v>63000</v>
      </c>
      <c r="L44" s="99"/>
      <c r="M44" s="801" t="s">
        <v>360</v>
      </c>
      <c r="N44" s="847">
        <v>554</v>
      </c>
      <c r="O44" s="847">
        <v>455</v>
      </c>
      <c r="P44" s="847">
        <v>68</v>
      </c>
      <c r="Q44" s="847">
        <v>31</v>
      </c>
      <c r="R44" s="847">
        <v>237646</v>
      </c>
      <c r="S44" s="847">
        <v>233776</v>
      </c>
      <c r="T44" s="847">
        <v>186926</v>
      </c>
      <c r="U44" s="847">
        <v>405710</v>
      </c>
      <c r="V44" s="847"/>
      <c r="W44" s="847"/>
    </row>
    <row r="45" spans="1:23" ht="11.25" customHeight="1">
      <c r="A45" s="807" t="s">
        <v>370</v>
      </c>
      <c r="B45" s="847">
        <v>1039</v>
      </c>
      <c r="C45" s="847">
        <v>863</v>
      </c>
      <c r="D45" s="847">
        <v>82</v>
      </c>
      <c r="E45" s="847">
        <v>94</v>
      </c>
      <c r="F45" s="847">
        <v>4</v>
      </c>
      <c r="G45" s="847">
        <v>307735</v>
      </c>
      <c r="H45" s="847">
        <v>278265</v>
      </c>
      <c r="I45" s="847">
        <v>511366</v>
      </c>
      <c r="J45" s="847">
        <v>400660</v>
      </c>
      <c r="K45" s="847">
        <v>210500</v>
      </c>
      <c r="L45" s="99"/>
      <c r="M45" s="801" t="s">
        <v>361</v>
      </c>
      <c r="N45" s="847">
        <v>4157</v>
      </c>
      <c r="O45" s="847">
        <v>3388</v>
      </c>
      <c r="P45" s="847">
        <v>542</v>
      </c>
      <c r="Q45" s="847">
        <v>227</v>
      </c>
      <c r="R45" s="847">
        <v>604990</v>
      </c>
      <c r="S45" s="847">
        <v>566873</v>
      </c>
      <c r="T45" s="847">
        <v>764389</v>
      </c>
      <c r="U45" s="847">
        <v>793295</v>
      </c>
      <c r="V45" s="847"/>
      <c r="W45" s="847"/>
    </row>
    <row r="46" spans="1:23" ht="11.25" customHeight="1">
      <c r="A46" s="807"/>
      <c r="B46" s="847"/>
      <c r="C46" s="847"/>
      <c r="D46" s="847"/>
      <c r="E46" s="847"/>
      <c r="F46" s="847"/>
      <c r="G46" s="847"/>
      <c r="H46" s="847"/>
      <c r="I46" s="847"/>
      <c r="J46" s="847"/>
      <c r="K46" s="847"/>
      <c r="L46" s="99"/>
      <c r="M46" s="801"/>
      <c r="N46" s="847"/>
      <c r="O46" s="847"/>
      <c r="P46" s="847"/>
      <c r="Q46" s="847"/>
      <c r="R46" s="847"/>
      <c r="S46" s="847"/>
      <c r="T46" s="847"/>
      <c r="U46" s="847"/>
      <c r="V46" s="847"/>
      <c r="W46" s="847"/>
    </row>
    <row r="47" spans="1:23" ht="11.25" customHeight="1">
      <c r="A47" s="807"/>
      <c r="B47" s="847"/>
      <c r="C47" s="847"/>
      <c r="D47" s="847"/>
      <c r="E47" s="847"/>
      <c r="F47" s="847"/>
      <c r="G47" s="847"/>
      <c r="H47" s="847"/>
      <c r="I47" s="847"/>
      <c r="J47" s="847"/>
      <c r="K47" s="847"/>
      <c r="L47" s="99"/>
      <c r="M47" s="801" t="s">
        <v>362</v>
      </c>
      <c r="N47" s="847">
        <v>16738</v>
      </c>
      <c r="O47" s="847">
        <v>16123</v>
      </c>
      <c r="P47" s="847">
        <v>498</v>
      </c>
      <c r="Q47" s="847">
        <v>117</v>
      </c>
      <c r="R47" s="847">
        <v>539219</v>
      </c>
      <c r="S47" s="847">
        <v>541943</v>
      </c>
      <c r="T47" s="847">
        <v>493203</v>
      </c>
      <c r="U47" s="847">
        <v>359667</v>
      </c>
      <c r="V47" s="847"/>
      <c r="W47" s="847"/>
    </row>
    <row r="48" spans="1:23" ht="11.25" customHeight="1">
      <c r="A48" s="802" t="s">
        <v>8</v>
      </c>
      <c r="B48" s="847">
        <v>62937</v>
      </c>
      <c r="C48" s="847">
        <v>57855</v>
      </c>
      <c r="D48" s="847">
        <v>2917</v>
      </c>
      <c r="E48" s="847">
        <v>2165</v>
      </c>
      <c r="F48" s="847">
        <v>155</v>
      </c>
      <c r="G48" s="847">
        <v>504834</v>
      </c>
      <c r="H48" s="847">
        <v>498486</v>
      </c>
      <c r="I48" s="847">
        <v>556898</v>
      </c>
      <c r="J48" s="847">
        <v>604309</v>
      </c>
      <c r="K48" s="847">
        <v>304381</v>
      </c>
      <c r="L48" s="99"/>
      <c r="M48" s="801" t="s">
        <v>363</v>
      </c>
      <c r="N48" s="847">
        <v>3193</v>
      </c>
      <c r="O48" s="847">
        <v>3065</v>
      </c>
      <c r="P48" s="847">
        <v>81</v>
      </c>
      <c r="Q48" s="847">
        <v>47</v>
      </c>
      <c r="R48" s="847">
        <v>374740</v>
      </c>
      <c r="S48" s="847">
        <v>372391</v>
      </c>
      <c r="T48" s="847">
        <v>338333</v>
      </c>
      <c r="U48" s="847">
        <v>590702</v>
      </c>
      <c r="V48" s="847"/>
      <c r="W48" s="847"/>
    </row>
    <row r="49" spans="1:23" ht="11.25" customHeight="1">
      <c r="A49" s="806"/>
      <c r="B49" s="446"/>
      <c r="C49" s="446"/>
      <c r="D49" s="446"/>
      <c r="E49" s="446"/>
      <c r="F49" s="446"/>
      <c r="G49" s="446"/>
      <c r="H49" s="446"/>
      <c r="I49" s="446"/>
      <c r="J49" s="446"/>
      <c r="K49" s="446"/>
      <c r="L49" s="99"/>
      <c r="M49" s="801" t="s">
        <v>364</v>
      </c>
      <c r="N49" s="847">
        <v>1391</v>
      </c>
      <c r="O49" s="847">
        <v>1037</v>
      </c>
      <c r="P49" s="847">
        <v>87</v>
      </c>
      <c r="Q49" s="847">
        <v>267</v>
      </c>
      <c r="R49" s="847">
        <v>446286</v>
      </c>
      <c r="S49" s="847">
        <v>391165</v>
      </c>
      <c r="T49" s="847">
        <v>373034</v>
      </c>
      <c r="U49" s="847">
        <v>684240</v>
      </c>
      <c r="V49" s="847"/>
      <c r="W49" s="847"/>
    </row>
    <row r="50" spans="1:23" ht="11.25" customHeight="1">
      <c r="A50" s="802" t="s">
        <v>371</v>
      </c>
      <c r="B50" s="847">
        <v>2021</v>
      </c>
      <c r="C50" s="847">
        <v>1694</v>
      </c>
      <c r="D50" s="847">
        <v>119</v>
      </c>
      <c r="E50" s="847">
        <v>208</v>
      </c>
      <c r="F50" s="847">
        <v>7</v>
      </c>
      <c r="G50" s="847">
        <v>271424</v>
      </c>
      <c r="H50" s="847">
        <v>279593</v>
      </c>
      <c r="I50" s="847">
        <v>221378</v>
      </c>
      <c r="J50" s="847">
        <v>233529</v>
      </c>
      <c r="K50" s="847">
        <v>548000</v>
      </c>
      <c r="L50" s="99"/>
      <c r="M50" s="801"/>
      <c r="N50" s="847"/>
      <c r="O50" s="847"/>
      <c r="P50" s="847"/>
      <c r="Q50" s="847"/>
      <c r="R50" s="847"/>
      <c r="S50" s="847"/>
      <c r="T50" s="847"/>
      <c r="U50" s="847"/>
      <c r="V50" s="847"/>
      <c r="W50" s="847"/>
    </row>
    <row r="51" spans="1:23" ht="11.25" customHeight="1">
      <c r="A51" s="801" t="s">
        <v>360</v>
      </c>
      <c r="B51" s="847">
        <v>560</v>
      </c>
      <c r="C51" s="847">
        <v>460</v>
      </c>
      <c r="D51" s="847">
        <v>68</v>
      </c>
      <c r="E51" s="847">
        <v>32</v>
      </c>
      <c r="F51" s="847">
        <v>6</v>
      </c>
      <c r="G51" s="847">
        <v>237575</v>
      </c>
      <c r="H51" s="847">
        <v>233061</v>
      </c>
      <c r="I51" s="847">
        <v>186926</v>
      </c>
      <c r="J51" s="847">
        <v>410094</v>
      </c>
      <c r="K51" s="847">
        <v>231000</v>
      </c>
      <c r="L51" s="99"/>
      <c r="M51" s="801" t="s">
        <v>365</v>
      </c>
      <c r="N51" s="847">
        <v>732</v>
      </c>
      <c r="O51" s="847">
        <v>685</v>
      </c>
      <c r="P51" s="847" t="s">
        <v>73</v>
      </c>
      <c r="Q51" s="847">
        <v>47</v>
      </c>
      <c r="R51" s="847">
        <v>318096</v>
      </c>
      <c r="S51" s="847">
        <v>288474</v>
      </c>
      <c r="T51" s="847" t="s">
        <v>73</v>
      </c>
      <c r="U51" s="847">
        <v>700000</v>
      </c>
      <c r="V51" s="847"/>
      <c r="W51" s="847"/>
    </row>
    <row r="52" spans="1:23" ht="11.25" customHeight="1">
      <c r="A52" s="801" t="s">
        <v>361</v>
      </c>
      <c r="B52" s="847">
        <v>4159</v>
      </c>
      <c r="C52" s="847">
        <v>3390</v>
      </c>
      <c r="D52" s="847">
        <v>542</v>
      </c>
      <c r="E52" s="847">
        <v>227</v>
      </c>
      <c r="F52" s="847">
        <v>2</v>
      </c>
      <c r="G52" s="847">
        <v>604885</v>
      </c>
      <c r="H52" s="847">
        <v>566766</v>
      </c>
      <c r="I52" s="847">
        <v>764389</v>
      </c>
      <c r="J52" s="847">
        <v>793295</v>
      </c>
      <c r="K52" s="847">
        <v>386000</v>
      </c>
      <c r="L52" s="99"/>
      <c r="M52" s="801" t="s">
        <v>366</v>
      </c>
      <c r="N52" s="847">
        <v>392</v>
      </c>
      <c r="O52" s="847">
        <v>272</v>
      </c>
      <c r="P52" s="847">
        <v>82</v>
      </c>
      <c r="Q52" s="847">
        <v>38</v>
      </c>
      <c r="R52" s="847">
        <v>233730</v>
      </c>
      <c r="S52" s="847">
        <v>238489</v>
      </c>
      <c r="T52" s="847">
        <v>185341</v>
      </c>
      <c r="U52" s="847">
        <v>304079</v>
      </c>
      <c r="V52" s="847"/>
      <c r="W52" s="847"/>
    </row>
    <row r="53" spans="1:23" ht="11.25" customHeight="1">
      <c r="A53" s="801"/>
      <c r="B53" s="847"/>
      <c r="C53" s="847"/>
      <c r="D53" s="847"/>
      <c r="E53" s="847"/>
      <c r="F53" s="847"/>
      <c r="G53" s="847"/>
      <c r="H53" s="847"/>
      <c r="I53" s="847"/>
      <c r="J53" s="847"/>
      <c r="K53" s="847"/>
      <c r="L53" s="99"/>
      <c r="M53" s="801" t="s">
        <v>367</v>
      </c>
      <c r="N53" s="847">
        <v>25167</v>
      </c>
      <c r="O53" s="847">
        <v>23533</v>
      </c>
      <c r="P53" s="847">
        <v>1119</v>
      </c>
      <c r="Q53" s="847">
        <v>515</v>
      </c>
      <c r="R53" s="853">
        <v>551862</v>
      </c>
      <c r="S53" s="847">
        <v>546896</v>
      </c>
      <c r="T53" s="847">
        <v>630260</v>
      </c>
      <c r="U53" s="847">
        <v>608449</v>
      </c>
      <c r="V53" s="847"/>
      <c r="W53" s="847"/>
    </row>
    <row r="54" spans="1:23" ht="11.25" customHeight="1">
      <c r="A54" s="801" t="s">
        <v>362</v>
      </c>
      <c r="B54" s="847">
        <v>16760</v>
      </c>
      <c r="C54" s="847">
        <v>16142</v>
      </c>
      <c r="D54" s="847">
        <v>499</v>
      </c>
      <c r="E54" s="847">
        <v>119</v>
      </c>
      <c r="F54" s="847">
        <v>22</v>
      </c>
      <c r="G54" s="847">
        <v>539125</v>
      </c>
      <c r="H54" s="847">
        <v>541640</v>
      </c>
      <c r="I54" s="847">
        <v>492806</v>
      </c>
      <c r="J54" s="847">
        <v>392218</v>
      </c>
      <c r="K54" s="847">
        <v>467818</v>
      </c>
      <c r="L54" s="99"/>
      <c r="M54" s="801"/>
      <c r="N54" s="847"/>
      <c r="O54" s="847"/>
      <c r="P54" s="847"/>
      <c r="Q54" s="847"/>
      <c r="R54" s="847"/>
      <c r="S54" s="847"/>
      <c r="T54" s="847"/>
      <c r="U54" s="847"/>
      <c r="V54" s="847"/>
      <c r="W54" s="847"/>
    </row>
    <row r="55" spans="1:23" ht="11.25" customHeight="1">
      <c r="A55" s="801" t="s">
        <v>363</v>
      </c>
      <c r="B55" s="847">
        <v>3215</v>
      </c>
      <c r="C55" s="847">
        <v>3086</v>
      </c>
      <c r="D55" s="847">
        <v>81</v>
      </c>
      <c r="E55" s="847">
        <v>48</v>
      </c>
      <c r="F55" s="847">
        <v>22</v>
      </c>
      <c r="G55" s="847">
        <v>373921</v>
      </c>
      <c r="H55" s="847">
        <v>371596</v>
      </c>
      <c r="I55" s="847">
        <v>338333</v>
      </c>
      <c r="J55" s="847">
        <v>583458</v>
      </c>
      <c r="K55" s="847">
        <v>255000</v>
      </c>
      <c r="L55" s="99"/>
      <c r="M55" s="802" t="s">
        <v>372</v>
      </c>
      <c r="N55" s="847">
        <v>6450</v>
      </c>
      <c r="O55" s="847">
        <v>5723</v>
      </c>
      <c r="P55" s="847">
        <v>195</v>
      </c>
      <c r="Q55" s="847">
        <v>532</v>
      </c>
      <c r="R55" s="847">
        <v>427935</v>
      </c>
      <c r="S55" s="847">
        <v>426776</v>
      </c>
      <c r="T55" s="847">
        <v>426097</v>
      </c>
      <c r="U55" s="847">
        <v>441073</v>
      </c>
      <c r="V55" s="853"/>
      <c r="W55" s="847"/>
    </row>
    <row r="56" spans="1:23" ht="11.25" customHeight="1">
      <c r="A56" s="801" t="s">
        <v>364</v>
      </c>
      <c r="B56" s="847">
        <v>1396</v>
      </c>
      <c r="C56" s="847">
        <v>1041</v>
      </c>
      <c r="D56" s="847">
        <v>87</v>
      </c>
      <c r="E56" s="847">
        <v>268</v>
      </c>
      <c r="F56" s="847">
        <v>5</v>
      </c>
      <c r="G56" s="847">
        <v>445087</v>
      </c>
      <c r="H56" s="847">
        <v>390095</v>
      </c>
      <c r="I56" s="847">
        <v>373034</v>
      </c>
      <c r="J56" s="847">
        <v>682082</v>
      </c>
      <c r="K56" s="847">
        <v>111400</v>
      </c>
      <c r="L56" s="99"/>
      <c r="M56" s="807" t="s">
        <v>369</v>
      </c>
      <c r="N56" s="847">
        <v>791</v>
      </c>
      <c r="O56" s="847">
        <v>675</v>
      </c>
      <c r="P56" s="847">
        <v>40</v>
      </c>
      <c r="Q56" s="847">
        <v>76</v>
      </c>
      <c r="R56" s="847">
        <v>452320</v>
      </c>
      <c r="S56" s="847">
        <v>372569</v>
      </c>
      <c r="T56" s="847">
        <v>408825</v>
      </c>
      <c r="U56" s="847">
        <v>1183526</v>
      </c>
      <c r="V56" s="847"/>
      <c r="W56" s="847"/>
    </row>
    <row r="57" spans="1:23" ht="11.25" customHeight="1">
      <c r="A57" s="801"/>
      <c r="B57" s="847"/>
      <c r="C57" s="847"/>
      <c r="D57" s="847"/>
      <c r="E57" s="847"/>
      <c r="F57" s="847"/>
      <c r="G57" s="847"/>
      <c r="H57" s="847"/>
      <c r="I57" s="847"/>
      <c r="J57" s="847"/>
      <c r="K57" s="847"/>
      <c r="L57" s="99"/>
      <c r="M57" s="807" t="s">
        <v>370</v>
      </c>
      <c r="N57" s="847">
        <v>1203</v>
      </c>
      <c r="O57" s="847">
        <v>1077</v>
      </c>
      <c r="P57" s="847">
        <v>81</v>
      </c>
      <c r="Q57" s="847">
        <v>45</v>
      </c>
      <c r="R57" s="847">
        <v>299520</v>
      </c>
      <c r="S57" s="847">
        <v>180175</v>
      </c>
      <c r="T57" s="847">
        <v>520037</v>
      </c>
      <c r="U57" s="847">
        <v>2758911</v>
      </c>
      <c r="V57" s="847"/>
      <c r="W57" s="847"/>
    </row>
    <row r="58" spans="1:23" ht="11.25" customHeight="1" thickBot="1">
      <c r="A58" s="801" t="s">
        <v>365</v>
      </c>
      <c r="B58" s="847">
        <v>741</v>
      </c>
      <c r="C58" s="847">
        <v>692</v>
      </c>
      <c r="D58" s="847" t="s">
        <v>73</v>
      </c>
      <c r="E58" s="847">
        <v>49</v>
      </c>
      <c r="F58" s="847">
        <v>9</v>
      </c>
      <c r="G58" s="847">
        <v>316623</v>
      </c>
      <c r="H58" s="847">
        <v>287640</v>
      </c>
      <c r="I58" s="847" t="s">
        <v>73</v>
      </c>
      <c r="J58" s="847">
        <v>678163</v>
      </c>
      <c r="K58" s="847">
        <v>196889</v>
      </c>
      <c r="L58" s="99"/>
      <c r="M58" s="854"/>
      <c r="N58" s="855"/>
      <c r="O58" s="856"/>
      <c r="P58" s="856"/>
      <c r="Q58" s="856"/>
      <c r="R58" s="856"/>
      <c r="S58" s="856"/>
      <c r="T58" s="856"/>
      <c r="U58" s="856"/>
      <c r="V58" s="853"/>
      <c r="W58" s="853"/>
    </row>
    <row r="59" spans="1:23" ht="11.25" customHeight="1">
      <c r="A59" s="801" t="s">
        <v>366</v>
      </c>
      <c r="B59" s="847">
        <v>393</v>
      </c>
      <c r="C59" s="847">
        <v>273</v>
      </c>
      <c r="D59" s="847">
        <v>82</v>
      </c>
      <c r="E59" s="847">
        <v>38</v>
      </c>
      <c r="F59" s="847">
        <v>1</v>
      </c>
      <c r="G59" s="847">
        <v>233466</v>
      </c>
      <c r="H59" s="847">
        <v>238092</v>
      </c>
      <c r="I59" s="847">
        <v>185341</v>
      </c>
      <c r="J59" s="847">
        <v>304079</v>
      </c>
      <c r="K59" s="847">
        <v>130000</v>
      </c>
      <c r="L59" s="99"/>
      <c r="W59" s="149"/>
    </row>
    <row r="60" spans="1:23" ht="11.25" customHeight="1">
      <c r="A60" s="801" t="s">
        <v>367</v>
      </c>
      <c r="B60" s="847">
        <v>25204</v>
      </c>
      <c r="C60" s="847">
        <v>23568</v>
      </c>
      <c r="D60" s="847">
        <v>1120</v>
      </c>
      <c r="E60" s="847">
        <v>516</v>
      </c>
      <c r="F60" s="853">
        <v>37</v>
      </c>
      <c r="G60" s="847">
        <v>551397</v>
      </c>
      <c r="H60" s="847">
        <v>546416</v>
      </c>
      <c r="I60" s="847">
        <v>630101</v>
      </c>
      <c r="J60" s="847">
        <v>608066</v>
      </c>
      <c r="K60" s="847">
        <v>234892</v>
      </c>
      <c r="L60" s="99"/>
    </row>
    <row r="61" spans="1:23" ht="11.25" customHeight="1">
      <c r="A61" s="801"/>
      <c r="B61" s="847"/>
      <c r="C61" s="847"/>
      <c r="D61" s="847"/>
      <c r="E61" s="847"/>
      <c r="F61" s="847"/>
      <c r="G61" s="847"/>
      <c r="H61" s="847"/>
      <c r="I61" s="847"/>
      <c r="J61" s="853"/>
      <c r="K61" s="847"/>
      <c r="L61" s="99"/>
    </row>
    <row r="62" spans="1:23" ht="11.25" customHeight="1">
      <c r="A62" s="802" t="s">
        <v>372</v>
      </c>
      <c r="B62" s="847">
        <v>6487</v>
      </c>
      <c r="C62" s="847">
        <v>5753</v>
      </c>
      <c r="D62" s="847">
        <v>196</v>
      </c>
      <c r="E62" s="847">
        <v>538</v>
      </c>
      <c r="F62" s="847">
        <v>37</v>
      </c>
      <c r="G62" s="847">
        <v>427494</v>
      </c>
      <c r="H62" s="847">
        <v>426479</v>
      </c>
      <c r="I62" s="847">
        <v>424852</v>
      </c>
      <c r="J62" s="847">
        <v>439307</v>
      </c>
      <c r="K62" s="847">
        <v>350676</v>
      </c>
      <c r="L62" s="99"/>
    </row>
    <row r="63" spans="1:23" ht="11.25" customHeight="1">
      <c r="A63" s="807" t="s">
        <v>369</v>
      </c>
      <c r="B63" s="847">
        <v>795</v>
      </c>
      <c r="C63" s="847">
        <v>678</v>
      </c>
      <c r="D63" s="847">
        <v>40</v>
      </c>
      <c r="E63" s="847">
        <v>77</v>
      </c>
      <c r="F63" s="847">
        <v>4</v>
      </c>
      <c r="G63" s="847">
        <v>450494</v>
      </c>
      <c r="H63" s="847">
        <v>371327</v>
      </c>
      <c r="I63" s="847">
        <v>408825</v>
      </c>
      <c r="J63" s="847">
        <v>1169221</v>
      </c>
      <c r="K63" s="847">
        <v>89500</v>
      </c>
      <c r="L63" s="99"/>
    </row>
    <row r="64" spans="1:23" ht="11.25" customHeight="1">
      <c r="A64" s="807" t="s">
        <v>370</v>
      </c>
      <c r="B64" s="857">
        <v>1206</v>
      </c>
      <c r="C64" s="853">
        <v>1078</v>
      </c>
      <c r="D64" s="853">
        <v>83</v>
      </c>
      <c r="E64" s="853">
        <v>45</v>
      </c>
      <c r="F64" s="853">
        <v>3</v>
      </c>
      <c r="G64" s="853">
        <v>299438</v>
      </c>
      <c r="H64" s="853">
        <v>180425</v>
      </c>
      <c r="I64" s="853">
        <v>511723</v>
      </c>
      <c r="J64" s="853">
        <v>2758911</v>
      </c>
      <c r="K64" s="853">
        <v>266667</v>
      </c>
      <c r="L64" s="99"/>
    </row>
    <row r="65" spans="1:12" ht="11.25" customHeight="1" thickBot="1">
      <c r="A65" s="858"/>
      <c r="B65" s="856"/>
      <c r="C65" s="856"/>
      <c r="D65" s="856"/>
      <c r="E65" s="856"/>
      <c r="F65" s="856"/>
      <c r="G65" s="856"/>
      <c r="H65" s="856"/>
      <c r="I65" s="856"/>
      <c r="J65" s="856"/>
      <c r="K65" s="856"/>
      <c r="L65" s="99"/>
    </row>
    <row r="66" spans="1:12" ht="10.5" customHeight="1">
      <c r="K66" s="149"/>
    </row>
    <row r="67" spans="1:12" ht="10.5" customHeight="1">
      <c r="A67" s="859" t="s">
        <v>397</v>
      </c>
    </row>
    <row r="68" spans="1:12" ht="10.5" customHeight="1">
      <c r="A68" s="859" t="s">
        <v>398</v>
      </c>
    </row>
    <row r="69" spans="1:12" ht="10.5" customHeight="1"/>
  </sheetData>
  <mergeCells count="6">
    <mergeCell ref="A4:A6"/>
    <mergeCell ref="B4:F5"/>
    <mergeCell ref="G4:K5"/>
    <mergeCell ref="M4:M6"/>
    <mergeCell ref="N4:Q5"/>
    <mergeCell ref="R4:U5"/>
  </mergeCells>
  <phoneticPr fontId="1"/>
  <printOptions horizontalCentered="1"/>
  <pageMargins left="0.70866141732283472" right="0.70866141732283472" top="0.74803149606299213" bottom="0.74803149606299213" header="0.31496062992125984" footer="0.31496062992125984"/>
  <pageSetup paperSize="9" scale="91"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AA90"/>
  <sheetViews>
    <sheetView showGridLines="0" view="pageBreakPreview" zoomScaleNormal="100" zoomScaleSheetLayoutView="100" workbookViewId="0"/>
  </sheetViews>
  <sheetFormatPr defaultRowHeight="13.5"/>
  <cols>
    <col min="1" max="1" width="1.625" style="97" customWidth="1"/>
    <col min="2" max="2" width="7.875" style="97" customWidth="1"/>
    <col min="3" max="3" width="2.625" style="97" customWidth="1"/>
    <col min="4" max="4" width="9.625" style="97" customWidth="1"/>
    <col min="5" max="5" width="6.625" style="97" customWidth="1"/>
    <col min="6" max="6" width="9.625" style="97" customWidth="1"/>
    <col min="7" max="7" width="6.625" style="97" customWidth="1"/>
    <col min="8" max="8" width="9.625" style="97" customWidth="1"/>
    <col min="9" max="9" width="6.625" style="97" customWidth="1"/>
    <col min="10" max="10" width="9.625" style="97" customWidth="1"/>
    <col min="11" max="11" width="6.625" style="97" customWidth="1"/>
    <col min="12" max="12" width="9.625" style="97" customWidth="1"/>
    <col min="13" max="13" width="6.625" style="97" customWidth="1"/>
    <col min="14" max="14" width="6.625" style="149" customWidth="1"/>
    <col min="15" max="15" width="1.625" style="149" customWidth="1"/>
    <col min="16" max="16" width="9" style="97"/>
    <col min="17" max="17" width="2.625" style="97" customWidth="1"/>
    <col min="18" max="18" width="9.625" style="97" customWidth="1"/>
    <col min="19" max="19" width="6.625" style="97" customWidth="1"/>
    <col min="20" max="20" width="9" style="97"/>
    <col min="21" max="21" width="6.625" style="97" customWidth="1"/>
    <col min="22" max="22" width="9" style="97"/>
    <col min="23" max="23" width="6.625" style="97" customWidth="1"/>
    <col min="24" max="24" width="9" style="97"/>
    <col min="25" max="25" width="6.625" style="97" customWidth="1"/>
    <col min="26" max="26" width="9" style="97"/>
    <col min="27" max="27" width="6.625" style="97" customWidth="1"/>
    <col min="28" max="16384" width="9" style="97"/>
  </cols>
  <sheetData>
    <row r="1" spans="1:27" ht="18" customHeight="1">
      <c r="B1" s="860" t="s">
        <v>399</v>
      </c>
      <c r="C1" s="860"/>
      <c r="D1" s="860"/>
      <c r="E1" s="860"/>
      <c r="F1" s="860"/>
      <c r="G1" s="860"/>
      <c r="H1" s="860"/>
      <c r="I1" s="860"/>
      <c r="J1" s="860"/>
      <c r="K1" s="860"/>
      <c r="L1" s="860"/>
      <c r="M1" s="860"/>
      <c r="N1" s="861"/>
      <c r="O1" s="862" t="s">
        <v>400</v>
      </c>
      <c r="P1" s="862"/>
      <c r="Q1" s="862"/>
      <c r="R1" s="862"/>
      <c r="S1" s="862"/>
      <c r="T1" s="862"/>
      <c r="U1" s="862"/>
      <c r="V1" s="862"/>
      <c r="W1" s="862"/>
      <c r="X1" s="862"/>
      <c r="Y1" s="829"/>
      <c r="Z1" s="829"/>
      <c r="AA1" s="829"/>
    </row>
    <row r="2" spans="1:27" ht="11.1" customHeight="1">
      <c r="O2" s="97"/>
    </row>
    <row r="3" spans="1:27" ht="19.5" customHeight="1" thickBot="1">
      <c r="A3" s="603" t="s">
        <v>401</v>
      </c>
      <c r="B3" s="863"/>
      <c r="C3" s="831"/>
      <c r="G3" s="832"/>
      <c r="I3" s="832"/>
      <c r="K3" s="832"/>
      <c r="M3" s="832" t="s">
        <v>172</v>
      </c>
      <c r="N3" s="864"/>
      <c r="O3" s="603" t="s">
        <v>402</v>
      </c>
      <c r="P3" s="863"/>
      <c r="Q3" s="831"/>
      <c r="U3" s="832"/>
      <c r="W3" s="832"/>
      <c r="Y3" s="832"/>
      <c r="AA3" s="832" t="s">
        <v>172</v>
      </c>
    </row>
    <row r="4" spans="1:27" ht="31.5" customHeight="1">
      <c r="A4" s="865" t="s">
        <v>63</v>
      </c>
      <c r="B4" s="865"/>
      <c r="C4" s="866"/>
      <c r="D4" s="867" t="s">
        <v>228</v>
      </c>
      <c r="E4" s="868"/>
      <c r="F4" s="867" t="s">
        <v>229</v>
      </c>
      <c r="G4" s="869"/>
      <c r="H4" s="867" t="s">
        <v>230</v>
      </c>
      <c r="I4" s="869"/>
      <c r="J4" s="867" t="s">
        <v>231</v>
      </c>
      <c r="K4" s="869"/>
      <c r="L4" s="867" t="s">
        <v>232</v>
      </c>
      <c r="M4" s="869"/>
      <c r="N4" s="870"/>
      <c r="O4" s="865" t="s">
        <v>63</v>
      </c>
      <c r="P4" s="865"/>
      <c r="Q4" s="866"/>
      <c r="R4" s="867" t="s">
        <v>228</v>
      </c>
      <c r="S4" s="868"/>
      <c r="T4" s="867" t="s">
        <v>229</v>
      </c>
      <c r="U4" s="869"/>
      <c r="V4" s="867" t="s">
        <v>230</v>
      </c>
      <c r="W4" s="869"/>
      <c r="X4" s="867" t="s">
        <v>231</v>
      </c>
      <c r="Y4" s="869"/>
      <c r="Z4" s="867" t="s">
        <v>232</v>
      </c>
      <c r="AA4" s="869"/>
    </row>
    <row r="5" spans="1:27" ht="31.5" customHeight="1" thickBot="1">
      <c r="A5" s="871"/>
      <c r="B5" s="871"/>
      <c r="C5" s="872"/>
      <c r="D5" s="873" t="s">
        <v>18</v>
      </c>
      <c r="E5" s="873" t="s">
        <v>403</v>
      </c>
      <c r="F5" s="873" t="s">
        <v>18</v>
      </c>
      <c r="G5" s="874" t="s">
        <v>403</v>
      </c>
      <c r="H5" s="873" t="s">
        <v>18</v>
      </c>
      <c r="I5" s="874" t="s">
        <v>403</v>
      </c>
      <c r="J5" s="873" t="s">
        <v>18</v>
      </c>
      <c r="K5" s="874" t="s">
        <v>403</v>
      </c>
      <c r="L5" s="873" t="s">
        <v>18</v>
      </c>
      <c r="M5" s="874" t="s">
        <v>403</v>
      </c>
      <c r="N5" s="875"/>
      <c r="O5" s="871"/>
      <c r="P5" s="871"/>
      <c r="Q5" s="872"/>
      <c r="R5" s="873" t="s">
        <v>18</v>
      </c>
      <c r="S5" s="873" t="s">
        <v>403</v>
      </c>
      <c r="T5" s="873" t="s">
        <v>18</v>
      </c>
      <c r="U5" s="874" t="s">
        <v>403</v>
      </c>
      <c r="V5" s="873" t="s">
        <v>18</v>
      </c>
      <c r="W5" s="874" t="s">
        <v>403</v>
      </c>
      <c r="X5" s="873" t="s">
        <v>18</v>
      </c>
      <c r="Y5" s="874" t="s">
        <v>403</v>
      </c>
      <c r="Z5" s="873" t="s">
        <v>18</v>
      </c>
      <c r="AA5" s="874" t="s">
        <v>403</v>
      </c>
    </row>
    <row r="6" spans="1:27" s="876" customFormat="1" ht="9.75" customHeight="1">
      <c r="C6" s="877"/>
      <c r="E6" s="878" t="s">
        <v>42</v>
      </c>
      <c r="G6" s="878" t="s">
        <v>42</v>
      </c>
      <c r="I6" s="878" t="s">
        <v>44</v>
      </c>
      <c r="K6" s="878" t="s">
        <v>42</v>
      </c>
      <c r="M6" s="878" t="s">
        <v>42</v>
      </c>
      <c r="N6" s="879"/>
      <c r="Q6" s="877"/>
      <c r="S6" s="878" t="s">
        <v>44</v>
      </c>
      <c r="U6" s="878" t="s">
        <v>44</v>
      </c>
      <c r="W6" s="878" t="s">
        <v>44</v>
      </c>
      <c r="Y6" s="878" t="s">
        <v>44</v>
      </c>
      <c r="AA6" s="878" t="s">
        <v>42</v>
      </c>
    </row>
    <row r="7" spans="1:27" s="876" customFormat="1" ht="9.75" customHeight="1">
      <c r="A7" s="880" t="s">
        <v>404</v>
      </c>
      <c r="B7" s="880"/>
      <c r="C7" s="881"/>
      <c r="D7" s="882">
        <v>55364</v>
      </c>
      <c r="E7" s="883">
        <v>100</v>
      </c>
      <c r="F7" s="884">
        <v>55709</v>
      </c>
      <c r="G7" s="885">
        <v>100</v>
      </c>
      <c r="H7" s="884">
        <v>55821</v>
      </c>
      <c r="I7" s="885">
        <v>100</v>
      </c>
      <c r="J7" s="884">
        <v>55142</v>
      </c>
      <c r="K7" s="886">
        <v>100</v>
      </c>
      <c r="L7" s="884">
        <v>54652</v>
      </c>
      <c r="M7" s="887">
        <v>100</v>
      </c>
      <c r="N7" s="888"/>
      <c r="O7" s="880" t="s">
        <v>404</v>
      </c>
      <c r="P7" s="880"/>
      <c r="Q7" s="881"/>
      <c r="R7" s="882">
        <v>54810</v>
      </c>
      <c r="S7" s="883">
        <v>100</v>
      </c>
      <c r="T7" s="884">
        <v>55110</v>
      </c>
      <c r="U7" s="885">
        <v>100</v>
      </c>
      <c r="V7" s="884">
        <v>55154</v>
      </c>
      <c r="W7" s="885">
        <v>100</v>
      </c>
      <c r="X7" s="884">
        <v>54503</v>
      </c>
      <c r="Y7" s="885">
        <v>100</v>
      </c>
      <c r="Z7" s="884">
        <v>53899</v>
      </c>
      <c r="AA7" s="885">
        <v>100</v>
      </c>
    </row>
    <row r="8" spans="1:27" s="876" customFormat="1" ht="9.75" customHeight="1">
      <c r="C8" s="889" t="s">
        <v>150</v>
      </c>
      <c r="D8" s="882"/>
      <c r="E8" s="883"/>
      <c r="F8" s="884"/>
      <c r="G8" s="885"/>
      <c r="H8" s="884"/>
      <c r="I8" s="885"/>
      <c r="J8" s="884"/>
      <c r="K8" s="886"/>
      <c r="L8" s="884"/>
      <c r="M8" s="887"/>
      <c r="N8" s="888"/>
      <c r="Q8" s="889" t="s">
        <v>150</v>
      </c>
      <c r="R8" s="882"/>
      <c r="S8" s="883"/>
      <c r="T8" s="884"/>
      <c r="U8" s="885"/>
      <c r="V8" s="884"/>
      <c r="W8" s="885"/>
      <c r="X8" s="884"/>
      <c r="Y8" s="885"/>
      <c r="Z8" s="884"/>
      <c r="AA8" s="885"/>
    </row>
    <row r="9" spans="1:27" s="876" customFormat="1" ht="9.75" customHeight="1">
      <c r="B9" s="890">
        <v>58000</v>
      </c>
      <c r="C9" s="891"/>
      <c r="D9" s="882">
        <v>304</v>
      </c>
      <c r="E9" s="883">
        <v>0.55000000000000004</v>
      </c>
      <c r="F9" s="884">
        <v>207</v>
      </c>
      <c r="G9" s="885">
        <v>0.37</v>
      </c>
      <c r="H9" s="884">
        <v>235</v>
      </c>
      <c r="I9" s="885">
        <v>0.42</v>
      </c>
      <c r="J9" s="884">
        <v>227</v>
      </c>
      <c r="K9" s="886">
        <v>0.41</v>
      </c>
      <c r="L9" s="884">
        <v>209</v>
      </c>
      <c r="M9" s="887">
        <v>0.38</v>
      </c>
      <c r="N9" s="888"/>
      <c r="P9" s="890">
        <v>58000</v>
      </c>
      <c r="Q9" s="891"/>
      <c r="R9" s="882">
        <v>276</v>
      </c>
      <c r="S9" s="883">
        <v>0.5</v>
      </c>
      <c r="T9" s="884">
        <v>170</v>
      </c>
      <c r="U9" s="885">
        <v>0.31</v>
      </c>
      <c r="V9" s="884">
        <v>196</v>
      </c>
      <c r="W9" s="885">
        <v>0.36</v>
      </c>
      <c r="X9" s="884">
        <v>186</v>
      </c>
      <c r="Y9" s="885">
        <v>0.34</v>
      </c>
      <c r="Z9" s="884">
        <v>166</v>
      </c>
      <c r="AA9" s="885">
        <v>0.31</v>
      </c>
    </row>
    <row r="10" spans="1:27" s="876" customFormat="1" ht="9.75" customHeight="1">
      <c r="B10" s="890">
        <v>68000</v>
      </c>
      <c r="C10" s="891"/>
      <c r="D10" s="882">
        <v>41</v>
      </c>
      <c r="E10" s="883">
        <v>7.0000000000000007E-2</v>
      </c>
      <c r="F10" s="884">
        <v>37</v>
      </c>
      <c r="G10" s="885">
        <v>7.0000000000000007E-2</v>
      </c>
      <c r="H10" s="884">
        <v>27</v>
      </c>
      <c r="I10" s="885">
        <v>0.05</v>
      </c>
      <c r="J10" s="884">
        <v>33</v>
      </c>
      <c r="K10" s="886">
        <v>0.06</v>
      </c>
      <c r="L10" s="884">
        <v>24</v>
      </c>
      <c r="M10" s="887">
        <v>0.04</v>
      </c>
      <c r="N10" s="888"/>
      <c r="P10" s="890">
        <v>68000</v>
      </c>
      <c r="Q10" s="891"/>
      <c r="R10" s="882">
        <v>37</v>
      </c>
      <c r="S10" s="883">
        <v>7.0000000000000007E-2</v>
      </c>
      <c r="T10" s="884">
        <v>36</v>
      </c>
      <c r="U10" s="885">
        <v>7.0000000000000007E-2</v>
      </c>
      <c r="V10" s="884">
        <v>25</v>
      </c>
      <c r="W10" s="885">
        <v>0.05</v>
      </c>
      <c r="X10" s="884">
        <v>29</v>
      </c>
      <c r="Y10" s="885">
        <v>0.05</v>
      </c>
      <c r="Z10" s="884">
        <v>20</v>
      </c>
      <c r="AA10" s="885">
        <v>0.04</v>
      </c>
    </row>
    <row r="11" spans="1:27" s="876" customFormat="1" ht="9.75" customHeight="1">
      <c r="B11" s="890">
        <v>78000</v>
      </c>
      <c r="C11" s="891"/>
      <c r="D11" s="882">
        <v>75</v>
      </c>
      <c r="E11" s="883">
        <v>0.14000000000000001</v>
      </c>
      <c r="F11" s="884">
        <v>74</v>
      </c>
      <c r="G11" s="885">
        <v>0.13</v>
      </c>
      <c r="H11" s="884">
        <v>78</v>
      </c>
      <c r="I11" s="885">
        <v>0.14000000000000001</v>
      </c>
      <c r="J11" s="884">
        <v>59</v>
      </c>
      <c r="K11" s="886">
        <v>0.11</v>
      </c>
      <c r="L11" s="884">
        <v>72</v>
      </c>
      <c r="M11" s="887">
        <v>0.13</v>
      </c>
      <c r="N11" s="888"/>
      <c r="P11" s="890">
        <v>78000</v>
      </c>
      <c r="Q11" s="891"/>
      <c r="R11" s="882">
        <v>73</v>
      </c>
      <c r="S11" s="883">
        <v>0.13</v>
      </c>
      <c r="T11" s="884">
        <v>67</v>
      </c>
      <c r="U11" s="885">
        <v>0.12</v>
      </c>
      <c r="V11" s="884">
        <v>72</v>
      </c>
      <c r="W11" s="885">
        <v>0.13</v>
      </c>
      <c r="X11" s="884">
        <v>54</v>
      </c>
      <c r="Y11" s="885">
        <v>0.1</v>
      </c>
      <c r="Z11" s="884">
        <v>62</v>
      </c>
      <c r="AA11" s="885">
        <v>0.12</v>
      </c>
    </row>
    <row r="12" spans="1:27" s="876" customFormat="1" ht="9.75" customHeight="1">
      <c r="B12" s="890">
        <v>88000</v>
      </c>
      <c r="C12" s="891"/>
      <c r="D12" s="882">
        <v>82</v>
      </c>
      <c r="E12" s="883">
        <v>0.15</v>
      </c>
      <c r="F12" s="884">
        <v>94</v>
      </c>
      <c r="G12" s="885">
        <v>0.17</v>
      </c>
      <c r="H12" s="884">
        <v>112</v>
      </c>
      <c r="I12" s="885">
        <v>0.2</v>
      </c>
      <c r="J12" s="884">
        <v>86</v>
      </c>
      <c r="K12" s="886">
        <v>0.16</v>
      </c>
      <c r="L12" s="884">
        <v>116</v>
      </c>
      <c r="M12" s="887">
        <v>0.21</v>
      </c>
      <c r="N12" s="888"/>
      <c r="P12" s="890">
        <v>88000</v>
      </c>
      <c r="Q12" s="891"/>
      <c r="R12" s="882">
        <v>76</v>
      </c>
      <c r="S12" s="883">
        <v>0.14000000000000001</v>
      </c>
      <c r="T12" s="884">
        <v>90</v>
      </c>
      <c r="U12" s="885">
        <v>0.16</v>
      </c>
      <c r="V12" s="884">
        <v>105</v>
      </c>
      <c r="W12" s="885">
        <v>0.19</v>
      </c>
      <c r="X12" s="884">
        <v>79</v>
      </c>
      <c r="Y12" s="885">
        <v>0.14000000000000001</v>
      </c>
      <c r="Z12" s="884">
        <v>107</v>
      </c>
      <c r="AA12" s="885">
        <v>0.2</v>
      </c>
    </row>
    <row r="13" spans="1:27" s="876" customFormat="1" ht="9.75" customHeight="1">
      <c r="B13" s="890">
        <v>98000</v>
      </c>
      <c r="C13" s="891"/>
      <c r="D13" s="882">
        <v>338</v>
      </c>
      <c r="E13" s="883">
        <v>0.61</v>
      </c>
      <c r="F13" s="884">
        <v>364</v>
      </c>
      <c r="G13" s="885">
        <v>0.65</v>
      </c>
      <c r="H13" s="884">
        <v>311</v>
      </c>
      <c r="I13" s="885">
        <v>0.56000000000000005</v>
      </c>
      <c r="J13" s="884">
        <v>278</v>
      </c>
      <c r="K13" s="886">
        <v>0.5</v>
      </c>
      <c r="L13" s="884">
        <v>294</v>
      </c>
      <c r="M13" s="887">
        <v>0.54</v>
      </c>
      <c r="N13" s="888"/>
      <c r="P13" s="890">
        <v>98000</v>
      </c>
      <c r="Q13" s="891"/>
      <c r="R13" s="882">
        <v>301</v>
      </c>
      <c r="S13" s="883">
        <v>0.55000000000000004</v>
      </c>
      <c r="T13" s="884">
        <v>326</v>
      </c>
      <c r="U13" s="885">
        <v>0.59</v>
      </c>
      <c r="V13" s="884">
        <v>274</v>
      </c>
      <c r="W13" s="885">
        <v>0.5</v>
      </c>
      <c r="X13" s="884">
        <v>241</v>
      </c>
      <c r="Y13" s="885">
        <v>0.44</v>
      </c>
      <c r="Z13" s="884">
        <v>251</v>
      </c>
      <c r="AA13" s="885">
        <v>0.47</v>
      </c>
    </row>
    <row r="14" spans="1:27" s="876" customFormat="1" ht="6.75" customHeight="1">
      <c r="B14" s="892"/>
      <c r="C14" s="893"/>
      <c r="D14" s="882"/>
      <c r="E14" s="883"/>
      <c r="F14" s="884"/>
      <c r="G14" s="885"/>
      <c r="H14" s="884"/>
      <c r="I14" s="885"/>
      <c r="J14" s="884"/>
      <c r="K14" s="886"/>
      <c r="L14" s="884"/>
      <c r="M14" s="887"/>
      <c r="N14" s="888"/>
      <c r="P14" s="892"/>
      <c r="Q14" s="893"/>
      <c r="R14" s="882"/>
      <c r="S14" s="883"/>
      <c r="T14" s="884"/>
      <c r="U14" s="885"/>
      <c r="V14" s="884"/>
      <c r="W14" s="885"/>
      <c r="X14" s="884"/>
      <c r="Y14" s="885"/>
      <c r="Z14" s="884"/>
      <c r="AA14" s="885"/>
    </row>
    <row r="15" spans="1:27" s="876" customFormat="1" ht="9.75" customHeight="1">
      <c r="B15" s="894" t="s">
        <v>405</v>
      </c>
      <c r="C15" s="895"/>
      <c r="D15" s="882">
        <v>840</v>
      </c>
      <c r="E15" s="883">
        <v>1.52</v>
      </c>
      <c r="F15" s="884">
        <v>776</v>
      </c>
      <c r="G15" s="885">
        <v>1.39</v>
      </c>
      <c r="H15" s="884">
        <v>763</v>
      </c>
      <c r="I15" s="885">
        <v>1.37</v>
      </c>
      <c r="J15" s="884">
        <v>683</v>
      </c>
      <c r="K15" s="886">
        <v>1.24</v>
      </c>
      <c r="L15" s="884">
        <v>715</v>
      </c>
      <c r="M15" s="887">
        <v>1.31</v>
      </c>
      <c r="N15" s="888"/>
      <c r="P15" s="894" t="s">
        <v>405</v>
      </c>
      <c r="Q15" s="895"/>
      <c r="R15" s="882">
        <v>763</v>
      </c>
      <c r="S15" s="883">
        <v>1.39</v>
      </c>
      <c r="T15" s="884">
        <v>689</v>
      </c>
      <c r="U15" s="885">
        <v>1.25</v>
      </c>
      <c r="V15" s="884">
        <v>672</v>
      </c>
      <c r="W15" s="885">
        <v>1.22</v>
      </c>
      <c r="X15" s="884">
        <v>589</v>
      </c>
      <c r="Y15" s="885">
        <v>1.08</v>
      </c>
      <c r="Z15" s="884">
        <v>606</v>
      </c>
      <c r="AA15" s="885">
        <v>1.1200000000000001</v>
      </c>
    </row>
    <row r="16" spans="1:27" s="876" customFormat="1" ht="6.75" customHeight="1">
      <c r="B16" s="896"/>
      <c r="C16" s="897"/>
      <c r="D16" s="882"/>
      <c r="E16" s="883"/>
      <c r="F16" s="884"/>
      <c r="G16" s="885"/>
      <c r="H16" s="884"/>
      <c r="I16" s="885"/>
      <c r="J16" s="884"/>
      <c r="K16" s="886"/>
      <c r="L16" s="884"/>
      <c r="M16" s="887"/>
      <c r="N16" s="888"/>
      <c r="P16" s="896"/>
      <c r="Q16" s="897"/>
      <c r="R16" s="882"/>
      <c r="S16" s="883"/>
      <c r="T16" s="884"/>
      <c r="U16" s="885"/>
      <c r="V16" s="884"/>
      <c r="W16" s="885"/>
      <c r="X16" s="884"/>
      <c r="Y16" s="885"/>
      <c r="Z16" s="884"/>
      <c r="AA16" s="885"/>
    </row>
    <row r="17" spans="1:27" s="876" customFormat="1" ht="9.75" customHeight="1">
      <c r="A17" s="898"/>
      <c r="B17" s="890">
        <v>104000</v>
      </c>
      <c r="C17" s="899"/>
      <c r="D17" s="882">
        <v>93</v>
      </c>
      <c r="E17" s="883">
        <v>0.17</v>
      </c>
      <c r="F17" s="884">
        <v>122</v>
      </c>
      <c r="G17" s="885">
        <v>0.22</v>
      </c>
      <c r="H17" s="884">
        <v>104</v>
      </c>
      <c r="I17" s="885">
        <v>0.19</v>
      </c>
      <c r="J17" s="884">
        <v>90</v>
      </c>
      <c r="K17" s="886">
        <v>0.16</v>
      </c>
      <c r="L17" s="884">
        <v>69</v>
      </c>
      <c r="M17" s="887">
        <v>0.13</v>
      </c>
      <c r="N17" s="888"/>
      <c r="O17" s="898"/>
      <c r="P17" s="890">
        <v>104000</v>
      </c>
      <c r="Q17" s="899"/>
      <c r="R17" s="882">
        <v>88</v>
      </c>
      <c r="S17" s="883">
        <v>0.16</v>
      </c>
      <c r="T17" s="884">
        <v>110</v>
      </c>
      <c r="U17" s="885">
        <v>0.2</v>
      </c>
      <c r="V17" s="884">
        <v>95</v>
      </c>
      <c r="W17" s="885">
        <v>0.17</v>
      </c>
      <c r="X17" s="884">
        <v>83</v>
      </c>
      <c r="Y17" s="885">
        <v>0.15</v>
      </c>
      <c r="Z17" s="884">
        <v>63</v>
      </c>
      <c r="AA17" s="885">
        <v>0.12</v>
      </c>
    </row>
    <row r="18" spans="1:27" s="876" customFormat="1" ht="9.75" customHeight="1">
      <c r="A18" s="898"/>
      <c r="B18" s="890">
        <v>110000</v>
      </c>
      <c r="C18" s="899"/>
      <c r="D18" s="882">
        <v>126</v>
      </c>
      <c r="E18" s="883">
        <v>0.23</v>
      </c>
      <c r="F18" s="884">
        <v>131</v>
      </c>
      <c r="G18" s="885">
        <v>0.24</v>
      </c>
      <c r="H18" s="884">
        <v>138</v>
      </c>
      <c r="I18" s="885">
        <v>0.25</v>
      </c>
      <c r="J18" s="884">
        <v>120</v>
      </c>
      <c r="K18" s="886">
        <v>0.22</v>
      </c>
      <c r="L18" s="884">
        <v>101</v>
      </c>
      <c r="M18" s="887">
        <v>0.18</v>
      </c>
      <c r="N18" s="888"/>
      <c r="O18" s="898"/>
      <c r="P18" s="890">
        <v>110000</v>
      </c>
      <c r="Q18" s="899"/>
      <c r="R18" s="882">
        <v>122</v>
      </c>
      <c r="S18" s="883">
        <v>0.22</v>
      </c>
      <c r="T18" s="884">
        <v>126</v>
      </c>
      <c r="U18" s="885">
        <v>0.23</v>
      </c>
      <c r="V18" s="884">
        <v>132</v>
      </c>
      <c r="W18" s="885">
        <v>0.24</v>
      </c>
      <c r="X18" s="884">
        <v>115</v>
      </c>
      <c r="Y18" s="885">
        <v>0.21</v>
      </c>
      <c r="Z18" s="884">
        <v>98</v>
      </c>
      <c r="AA18" s="885">
        <v>0.18</v>
      </c>
    </row>
    <row r="19" spans="1:27" s="876" customFormat="1" ht="9.75" customHeight="1">
      <c r="A19" s="898"/>
      <c r="B19" s="890">
        <v>118000</v>
      </c>
      <c r="C19" s="899"/>
      <c r="D19" s="882">
        <v>496</v>
      </c>
      <c r="E19" s="883">
        <v>0.9</v>
      </c>
      <c r="F19" s="884">
        <v>237</v>
      </c>
      <c r="G19" s="885">
        <v>0.43</v>
      </c>
      <c r="H19" s="884">
        <v>206</v>
      </c>
      <c r="I19" s="885">
        <v>0.37</v>
      </c>
      <c r="J19" s="884">
        <v>142</v>
      </c>
      <c r="K19" s="886">
        <v>0.26</v>
      </c>
      <c r="L19" s="884">
        <v>135</v>
      </c>
      <c r="M19" s="887">
        <v>0.25</v>
      </c>
      <c r="N19" s="888"/>
      <c r="O19" s="898"/>
      <c r="P19" s="890">
        <v>118000</v>
      </c>
      <c r="Q19" s="899"/>
      <c r="R19" s="882">
        <v>489</v>
      </c>
      <c r="S19" s="883">
        <v>0.89</v>
      </c>
      <c r="T19" s="884">
        <v>229</v>
      </c>
      <c r="U19" s="885">
        <v>0.42</v>
      </c>
      <c r="V19" s="884">
        <v>197</v>
      </c>
      <c r="W19" s="885">
        <v>0.36</v>
      </c>
      <c r="X19" s="884">
        <v>134</v>
      </c>
      <c r="Y19" s="885">
        <v>0.25</v>
      </c>
      <c r="Z19" s="884">
        <v>123</v>
      </c>
      <c r="AA19" s="885">
        <v>0.23</v>
      </c>
    </row>
    <row r="20" spans="1:27" s="876" customFormat="1" ht="9.75" customHeight="1">
      <c r="A20" s="898"/>
      <c r="B20" s="890">
        <v>126000</v>
      </c>
      <c r="C20" s="899"/>
      <c r="D20" s="882">
        <v>432</v>
      </c>
      <c r="E20" s="883">
        <v>0.78</v>
      </c>
      <c r="F20" s="884">
        <v>90</v>
      </c>
      <c r="G20" s="885">
        <v>0.16</v>
      </c>
      <c r="H20" s="884">
        <v>98</v>
      </c>
      <c r="I20" s="885">
        <v>0.18</v>
      </c>
      <c r="J20" s="884">
        <v>79</v>
      </c>
      <c r="K20" s="886">
        <v>0.14000000000000001</v>
      </c>
      <c r="L20" s="884">
        <v>111</v>
      </c>
      <c r="M20" s="887">
        <v>0.2</v>
      </c>
      <c r="N20" s="888"/>
      <c r="O20" s="898"/>
      <c r="P20" s="890">
        <v>126000</v>
      </c>
      <c r="Q20" s="899"/>
      <c r="R20" s="882">
        <v>429</v>
      </c>
      <c r="S20" s="883">
        <v>0.78</v>
      </c>
      <c r="T20" s="884">
        <v>86</v>
      </c>
      <c r="U20" s="885">
        <v>0.16</v>
      </c>
      <c r="V20" s="884">
        <v>90</v>
      </c>
      <c r="W20" s="885">
        <v>0.16</v>
      </c>
      <c r="X20" s="884">
        <v>75</v>
      </c>
      <c r="Y20" s="885">
        <v>0.14000000000000001</v>
      </c>
      <c r="Z20" s="884">
        <v>106</v>
      </c>
      <c r="AA20" s="885">
        <v>0.2</v>
      </c>
    </row>
    <row r="21" spans="1:27" s="876" customFormat="1" ht="9.75" customHeight="1">
      <c r="A21" s="898"/>
      <c r="B21" s="890">
        <v>134000</v>
      </c>
      <c r="C21" s="899"/>
      <c r="D21" s="882">
        <v>297</v>
      </c>
      <c r="E21" s="883">
        <v>0.54</v>
      </c>
      <c r="F21" s="884">
        <v>320</v>
      </c>
      <c r="G21" s="885">
        <v>0.56999999999999995</v>
      </c>
      <c r="H21" s="884">
        <v>169</v>
      </c>
      <c r="I21" s="885">
        <v>0.3</v>
      </c>
      <c r="J21" s="884">
        <v>141</v>
      </c>
      <c r="K21" s="886">
        <v>0.26</v>
      </c>
      <c r="L21" s="884">
        <v>128</v>
      </c>
      <c r="M21" s="887">
        <v>0.23</v>
      </c>
      <c r="N21" s="888"/>
      <c r="O21" s="898"/>
      <c r="P21" s="890">
        <v>134000</v>
      </c>
      <c r="Q21" s="899"/>
      <c r="R21" s="882">
        <v>284</v>
      </c>
      <c r="S21" s="883">
        <v>0.52</v>
      </c>
      <c r="T21" s="884">
        <v>308</v>
      </c>
      <c r="U21" s="885">
        <v>0.56000000000000005</v>
      </c>
      <c r="V21" s="884">
        <v>157</v>
      </c>
      <c r="W21" s="885">
        <v>0.28000000000000003</v>
      </c>
      <c r="X21" s="884">
        <v>129</v>
      </c>
      <c r="Y21" s="885">
        <v>0.24</v>
      </c>
      <c r="Z21" s="884">
        <v>118</v>
      </c>
      <c r="AA21" s="885">
        <v>0.22</v>
      </c>
    </row>
    <row r="22" spans="1:27" s="876" customFormat="1" ht="6.75" customHeight="1">
      <c r="A22" s="898"/>
      <c r="B22" s="896"/>
      <c r="C22" s="897"/>
      <c r="D22" s="882"/>
      <c r="E22" s="883"/>
      <c r="F22" s="884"/>
      <c r="G22" s="885"/>
      <c r="H22" s="884"/>
      <c r="I22" s="885"/>
      <c r="J22" s="884"/>
      <c r="K22" s="886"/>
      <c r="L22" s="884"/>
      <c r="M22" s="887"/>
      <c r="N22" s="888"/>
      <c r="O22" s="898"/>
      <c r="P22" s="896"/>
      <c r="Q22" s="897"/>
      <c r="R22" s="882"/>
      <c r="S22" s="883"/>
      <c r="T22" s="884"/>
      <c r="U22" s="885"/>
      <c r="V22" s="884"/>
      <c r="W22" s="885"/>
      <c r="X22" s="884"/>
      <c r="Y22" s="885"/>
      <c r="Z22" s="884"/>
      <c r="AA22" s="885"/>
    </row>
    <row r="23" spans="1:27" s="876" customFormat="1" ht="9.75" customHeight="1">
      <c r="A23" s="898"/>
      <c r="B23" s="894" t="s">
        <v>405</v>
      </c>
      <c r="C23" s="895"/>
      <c r="D23" s="882">
        <v>1444</v>
      </c>
      <c r="E23" s="883">
        <v>2.61</v>
      </c>
      <c r="F23" s="884">
        <v>900</v>
      </c>
      <c r="G23" s="885">
        <v>1.62</v>
      </c>
      <c r="H23" s="884">
        <v>715</v>
      </c>
      <c r="I23" s="885">
        <v>1.28</v>
      </c>
      <c r="J23" s="884">
        <v>572</v>
      </c>
      <c r="K23" s="886">
        <v>1.04</v>
      </c>
      <c r="L23" s="884">
        <v>544</v>
      </c>
      <c r="M23" s="887">
        <v>1</v>
      </c>
      <c r="N23" s="888"/>
      <c r="O23" s="898"/>
      <c r="P23" s="894" t="s">
        <v>405</v>
      </c>
      <c r="Q23" s="895"/>
      <c r="R23" s="882">
        <v>1412</v>
      </c>
      <c r="S23" s="883">
        <v>2.58</v>
      </c>
      <c r="T23" s="884">
        <v>859</v>
      </c>
      <c r="U23" s="885">
        <v>1.56</v>
      </c>
      <c r="V23" s="884">
        <v>671</v>
      </c>
      <c r="W23" s="885">
        <v>1.22</v>
      </c>
      <c r="X23" s="884">
        <v>536</v>
      </c>
      <c r="Y23" s="885">
        <v>0.98</v>
      </c>
      <c r="Z23" s="884">
        <v>508</v>
      </c>
      <c r="AA23" s="885">
        <v>0.94</v>
      </c>
    </row>
    <row r="24" spans="1:27" s="876" customFormat="1" ht="6.75" customHeight="1">
      <c r="A24" s="898"/>
      <c r="B24" s="896"/>
      <c r="C24" s="897"/>
      <c r="D24" s="882"/>
      <c r="E24" s="883"/>
      <c r="F24" s="884"/>
      <c r="G24" s="885"/>
      <c r="H24" s="884"/>
      <c r="I24" s="885"/>
      <c r="J24" s="884"/>
      <c r="K24" s="886"/>
      <c r="L24" s="884"/>
      <c r="M24" s="887"/>
      <c r="N24" s="888"/>
      <c r="O24" s="898"/>
      <c r="P24" s="896"/>
      <c r="Q24" s="897"/>
      <c r="R24" s="882"/>
      <c r="S24" s="883"/>
      <c r="T24" s="884"/>
      <c r="U24" s="885"/>
      <c r="V24" s="884"/>
      <c r="W24" s="885"/>
      <c r="X24" s="884"/>
      <c r="Y24" s="885"/>
      <c r="Z24" s="884"/>
      <c r="AA24" s="885"/>
    </row>
    <row r="25" spans="1:27" s="876" customFormat="1" ht="9.75" customHeight="1">
      <c r="A25" s="898"/>
      <c r="B25" s="890">
        <v>142000</v>
      </c>
      <c r="C25" s="899"/>
      <c r="D25" s="882">
        <v>341</v>
      </c>
      <c r="E25" s="883">
        <v>0.62</v>
      </c>
      <c r="F25" s="884">
        <v>318</v>
      </c>
      <c r="G25" s="885">
        <v>0.56999999999999995</v>
      </c>
      <c r="H25" s="884">
        <v>218</v>
      </c>
      <c r="I25" s="885">
        <v>0.39</v>
      </c>
      <c r="J25" s="884">
        <v>242</v>
      </c>
      <c r="K25" s="886">
        <v>0.44</v>
      </c>
      <c r="L25" s="884">
        <v>186</v>
      </c>
      <c r="M25" s="887">
        <v>0.34</v>
      </c>
      <c r="N25" s="888"/>
      <c r="O25" s="898"/>
      <c r="P25" s="890">
        <v>142000</v>
      </c>
      <c r="Q25" s="899"/>
      <c r="R25" s="882">
        <v>333</v>
      </c>
      <c r="S25" s="883">
        <v>0.61</v>
      </c>
      <c r="T25" s="884">
        <v>312</v>
      </c>
      <c r="U25" s="885">
        <v>0.56999999999999995</v>
      </c>
      <c r="V25" s="884">
        <v>213</v>
      </c>
      <c r="W25" s="885">
        <v>0.39</v>
      </c>
      <c r="X25" s="884">
        <v>233</v>
      </c>
      <c r="Y25" s="885">
        <v>0.43</v>
      </c>
      <c r="Z25" s="884">
        <v>178</v>
      </c>
      <c r="AA25" s="885">
        <v>0.33</v>
      </c>
    </row>
    <row r="26" spans="1:27" s="876" customFormat="1" ht="9.75" customHeight="1">
      <c r="A26" s="898"/>
      <c r="B26" s="890">
        <v>150000</v>
      </c>
      <c r="C26" s="899"/>
      <c r="D26" s="882">
        <v>915</v>
      </c>
      <c r="E26" s="883">
        <v>1.65</v>
      </c>
      <c r="F26" s="884">
        <v>1043</v>
      </c>
      <c r="G26" s="885">
        <v>1.87</v>
      </c>
      <c r="H26" s="884">
        <v>1004</v>
      </c>
      <c r="I26" s="885">
        <v>1.8</v>
      </c>
      <c r="J26" s="884">
        <v>643</v>
      </c>
      <c r="K26" s="886">
        <v>1.17</v>
      </c>
      <c r="L26" s="884">
        <v>583</v>
      </c>
      <c r="M26" s="887">
        <v>1.07</v>
      </c>
      <c r="N26" s="888"/>
      <c r="O26" s="898"/>
      <c r="P26" s="890">
        <v>150000</v>
      </c>
      <c r="Q26" s="899"/>
      <c r="R26" s="882">
        <v>886</v>
      </c>
      <c r="S26" s="883">
        <v>1.62</v>
      </c>
      <c r="T26" s="884">
        <v>1007</v>
      </c>
      <c r="U26" s="885">
        <v>1.83</v>
      </c>
      <c r="V26" s="884">
        <v>962</v>
      </c>
      <c r="W26" s="885">
        <v>1.74</v>
      </c>
      <c r="X26" s="884">
        <v>604</v>
      </c>
      <c r="Y26" s="885">
        <v>1.1100000000000001</v>
      </c>
      <c r="Z26" s="884">
        <v>545</v>
      </c>
      <c r="AA26" s="885">
        <v>1.01</v>
      </c>
    </row>
    <row r="27" spans="1:27" s="876" customFormat="1" ht="9.75" customHeight="1">
      <c r="A27" s="898"/>
      <c r="B27" s="890">
        <v>160000</v>
      </c>
      <c r="C27" s="899"/>
      <c r="D27" s="882">
        <v>210</v>
      </c>
      <c r="E27" s="883">
        <v>0.38</v>
      </c>
      <c r="F27" s="884">
        <v>715</v>
      </c>
      <c r="G27" s="885">
        <v>1.28</v>
      </c>
      <c r="H27" s="884">
        <v>978</v>
      </c>
      <c r="I27" s="885">
        <v>1.75</v>
      </c>
      <c r="J27" s="884">
        <v>416</v>
      </c>
      <c r="K27" s="886">
        <v>0.75</v>
      </c>
      <c r="L27" s="884">
        <v>211</v>
      </c>
      <c r="M27" s="887">
        <v>0.39</v>
      </c>
      <c r="N27" s="888"/>
      <c r="O27" s="898"/>
      <c r="P27" s="890">
        <v>160000</v>
      </c>
      <c r="Q27" s="899"/>
      <c r="R27" s="882">
        <v>201</v>
      </c>
      <c r="S27" s="883">
        <v>0.37</v>
      </c>
      <c r="T27" s="884">
        <v>704</v>
      </c>
      <c r="U27" s="885">
        <v>1.28</v>
      </c>
      <c r="V27" s="884">
        <v>969</v>
      </c>
      <c r="W27" s="885">
        <v>1.76</v>
      </c>
      <c r="X27" s="884">
        <v>408</v>
      </c>
      <c r="Y27" s="885">
        <v>0.75</v>
      </c>
      <c r="Z27" s="884">
        <v>201</v>
      </c>
      <c r="AA27" s="885">
        <v>0.37</v>
      </c>
    </row>
    <row r="28" spans="1:27" s="876" customFormat="1" ht="9.75" customHeight="1">
      <c r="A28" s="898"/>
      <c r="B28" s="890">
        <v>170000</v>
      </c>
      <c r="C28" s="899"/>
      <c r="D28" s="882">
        <v>352</v>
      </c>
      <c r="E28" s="883">
        <v>0.64</v>
      </c>
      <c r="F28" s="884">
        <v>375</v>
      </c>
      <c r="G28" s="885">
        <v>0.67</v>
      </c>
      <c r="H28" s="884">
        <v>336</v>
      </c>
      <c r="I28" s="885">
        <v>0.6</v>
      </c>
      <c r="J28" s="884">
        <v>862</v>
      </c>
      <c r="K28" s="886">
        <v>1.56</v>
      </c>
      <c r="L28" s="884">
        <v>752</v>
      </c>
      <c r="M28" s="887">
        <v>1.38</v>
      </c>
      <c r="N28" s="888"/>
      <c r="O28" s="898"/>
      <c r="P28" s="890">
        <v>170000</v>
      </c>
      <c r="Q28" s="899"/>
      <c r="R28" s="882">
        <v>339</v>
      </c>
      <c r="S28" s="883">
        <v>0.62</v>
      </c>
      <c r="T28" s="884">
        <v>357</v>
      </c>
      <c r="U28" s="885">
        <v>0.65</v>
      </c>
      <c r="V28" s="884">
        <v>329</v>
      </c>
      <c r="W28" s="885">
        <v>0.6</v>
      </c>
      <c r="X28" s="884">
        <v>853</v>
      </c>
      <c r="Y28" s="885">
        <v>1.57</v>
      </c>
      <c r="Z28" s="884">
        <v>744</v>
      </c>
      <c r="AA28" s="885">
        <v>1.38</v>
      </c>
    </row>
    <row r="29" spans="1:27" s="876" customFormat="1" ht="9.75" customHeight="1">
      <c r="A29" s="898"/>
      <c r="B29" s="890">
        <v>180000</v>
      </c>
      <c r="C29" s="899"/>
      <c r="D29" s="882">
        <v>715</v>
      </c>
      <c r="E29" s="883">
        <v>1.29</v>
      </c>
      <c r="F29" s="884">
        <v>677</v>
      </c>
      <c r="G29" s="885">
        <v>1.22</v>
      </c>
      <c r="H29" s="884">
        <v>649</v>
      </c>
      <c r="I29" s="885">
        <v>1.1599999999999999</v>
      </c>
      <c r="J29" s="884">
        <v>600</v>
      </c>
      <c r="K29" s="886">
        <v>1.0900000000000001</v>
      </c>
      <c r="L29" s="884">
        <v>533</v>
      </c>
      <c r="M29" s="887">
        <v>0.98</v>
      </c>
      <c r="N29" s="888"/>
      <c r="O29" s="898"/>
      <c r="P29" s="890">
        <v>180000</v>
      </c>
      <c r="Q29" s="899"/>
      <c r="R29" s="882">
        <v>688</v>
      </c>
      <c r="S29" s="883">
        <v>1.26</v>
      </c>
      <c r="T29" s="884">
        <v>649</v>
      </c>
      <c r="U29" s="885">
        <v>1.18</v>
      </c>
      <c r="V29" s="884">
        <v>612</v>
      </c>
      <c r="W29" s="885">
        <v>1.1100000000000001</v>
      </c>
      <c r="X29" s="884">
        <v>570</v>
      </c>
      <c r="Y29" s="885">
        <v>1.05</v>
      </c>
      <c r="Z29" s="884">
        <v>498</v>
      </c>
      <c r="AA29" s="885">
        <v>0.92</v>
      </c>
    </row>
    <row r="30" spans="1:27" s="876" customFormat="1" ht="6.75" customHeight="1">
      <c r="A30" s="898"/>
      <c r="B30" s="896"/>
      <c r="C30" s="897"/>
      <c r="D30" s="882"/>
      <c r="E30" s="883"/>
      <c r="F30" s="884"/>
      <c r="G30" s="885"/>
      <c r="H30" s="884"/>
      <c r="I30" s="885"/>
      <c r="J30" s="884"/>
      <c r="K30" s="886"/>
      <c r="L30" s="884"/>
      <c r="M30" s="887"/>
      <c r="N30" s="888"/>
      <c r="O30" s="898"/>
      <c r="P30" s="896"/>
      <c r="Q30" s="897"/>
      <c r="R30" s="882"/>
      <c r="S30" s="883"/>
      <c r="T30" s="884"/>
      <c r="U30" s="885"/>
      <c r="V30" s="884"/>
      <c r="W30" s="885"/>
      <c r="X30" s="884"/>
      <c r="Y30" s="885"/>
      <c r="Z30" s="884"/>
      <c r="AA30" s="885"/>
    </row>
    <row r="31" spans="1:27" s="876" customFormat="1" ht="9.75" customHeight="1">
      <c r="A31" s="898"/>
      <c r="B31" s="894" t="s">
        <v>405</v>
      </c>
      <c r="C31" s="895"/>
      <c r="D31" s="882">
        <v>2533</v>
      </c>
      <c r="E31" s="883">
        <v>4.58</v>
      </c>
      <c r="F31" s="884">
        <v>3128</v>
      </c>
      <c r="G31" s="885">
        <v>5.61</v>
      </c>
      <c r="H31" s="884">
        <v>3185</v>
      </c>
      <c r="I31" s="885">
        <v>5.71</v>
      </c>
      <c r="J31" s="884">
        <v>2763</v>
      </c>
      <c r="K31" s="886">
        <v>5.01</v>
      </c>
      <c r="L31" s="884">
        <v>2265</v>
      </c>
      <c r="M31" s="887">
        <v>4.1399999999999997</v>
      </c>
      <c r="N31" s="888"/>
      <c r="O31" s="898"/>
      <c r="P31" s="894" t="s">
        <v>405</v>
      </c>
      <c r="Q31" s="895"/>
      <c r="R31" s="882">
        <v>2447</v>
      </c>
      <c r="S31" s="883">
        <v>4.46</v>
      </c>
      <c r="T31" s="884">
        <v>3029</v>
      </c>
      <c r="U31" s="885">
        <v>5.5</v>
      </c>
      <c r="V31" s="884">
        <v>3085</v>
      </c>
      <c r="W31" s="885">
        <v>5.59</v>
      </c>
      <c r="X31" s="884">
        <v>2668</v>
      </c>
      <c r="Y31" s="885">
        <v>4.9000000000000004</v>
      </c>
      <c r="Z31" s="884">
        <v>2166</v>
      </c>
      <c r="AA31" s="885">
        <v>4.0199999999999996</v>
      </c>
    </row>
    <row r="32" spans="1:27" s="876" customFormat="1" ht="6.75" customHeight="1">
      <c r="A32" s="898"/>
      <c r="B32" s="896"/>
      <c r="C32" s="897"/>
      <c r="D32" s="882"/>
      <c r="E32" s="883"/>
      <c r="F32" s="884"/>
      <c r="G32" s="885"/>
      <c r="H32" s="884"/>
      <c r="I32" s="885"/>
      <c r="J32" s="884"/>
      <c r="K32" s="886"/>
      <c r="L32" s="884"/>
      <c r="M32" s="887"/>
      <c r="N32" s="888"/>
      <c r="O32" s="898"/>
      <c r="P32" s="896"/>
      <c r="Q32" s="897"/>
      <c r="R32" s="882"/>
      <c r="S32" s="883"/>
      <c r="T32" s="884"/>
      <c r="U32" s="885"/>
      <c r="V32" s="884"/>
      <c r="W32" s="885"/>
      <c r="X32" s="884"/>
      <c r="Y32" s="885"/>
      <c r="Z32" s="884"/>
      <c r="AA32" s="885"/>
    </row>
    <row r="33" spans="1:27" s="876" customFormat="1" ht="9.75" customHeight="1">
      <c r="A33" s="898"/>
      <c r="B33" s="890">
        <v>190000</v>
      </c>
      <c r="C33" s="899"/>
      <c r="D33" s="882">
        <v>521</v>
      </c>
      <c r="E33" s="883">
        <v>0.94</v>
      </c>
      <c r="F33" s="884">
        <v>482</v>
      </c>
      <c r="G33" s="885">
        <v>0.87</v>
      </c>
      <c r="H33" s="884">
        <v>495</v>
      </c>
      <c r="I33" s="885">
        <v>0.89</v>
      </c>
      <c r="J33" s="884">
        <v>519</v>
      </c>
      <c r="K33" s="886">
        <v>0.94</v>
      </c>
      <c r="L33" s="884">
        <v>468</v>
      </c>
      <c r="M33" s="887">
        <v>0.86</v>
      </c>
      <c r="N33" s="888"/>
      <c r="O33" s="898"/>
      <c r="P33" s="890">
        <v>190000</v>
      </c>
      <c r="Q33" s="899"/>
      <c r="R33" s="882">
        <v>509</v>
      </c>
      <c r="S33" s="883">
        <v>0.93</v>
      </c>
      <c r="T33" s="884">
        <v>467</v>
      </c>
      <c r="U33" s="885">
        <v>0.85</v>
      </c>
      <c r="V33" s="884">
        <v>477</v>
      </c>
      <c r="W33" s="885">
        <v>0.86</v>
      </c>
      <c r="X33" s="884">
        <v>502</v>
      </c>
      <c r="Y33" s="885">
        <v>0.92</v>
      </c>
      <c r="Z33" s="884">
        <v>449</v>
      </c>
      <c r="AA33" s="885">
        <v>0.83</v>
      </c>
    </row>
    <row r="34" spans="1:27" s="876" customFormat="1" ht="9.75" customHeight="1">
      <c r="A34" s="898"/>
      <c r="B34" s="890">
        <v>200000</v>
      </c>
      <c r="C34" s="899"/>
      <c r="D34" s="882">
        <v>1485</v>
      </c>
      <c r="E34" s="883">
        <v>2.68</v>
      </c>
      <c r="F34" s="884">
        <v>1624</v>
      </c>
      <c r="G34" s="885">
        <v>2.92</v>
      </c>
      <c r="H34" s="884">
        <v>1637</v>
      </c>
      <c r="I34" s="885">
        <v>2.93</v>
      </c>
      <c r="J34" s="884">
        <v>1590</v>
      </c>
      <c r="K34" s="886">
        <v>2.88</v>
      </c>
      <c r="L34" s="884">
        <v>1599</v>
      </c>
      <c r="M34" s="887">
        <v>2.93</v>
      </c>
      <c r="N34" s="888"/>
      <c r="O34" s="898"/>
      <c r="P34" s="890">
        <v>200000</v>
      </c>
      <c r="Q34" s="899"/>
      <c r="R34" s="882">
        <v>1444</v>
      </c>
      <c r="S34" s="883">
        <v>2.63</v>
      </c>
      <c r="T34" s="884">
        <v>1581</v>
      </c>
      <c r="U34" s="885">
        <v>2.87</v>
      </c>
      <c r="V34" s="884">
        <v>1586</v>
      </c>
      <c r="W34" s="885">
        <v>2.88</v>
      </c>
      <c r="X34" s="884">
        <v>1540</v>
      </c>
      <c r="Y34" s="885">
        <v>2.83</v>
      </c>
      <c r="Z34" s="884">
        <v>1534</v>
      </c>
      <c r="AA34" s="885">
        <v>2.85</v>
      </c>
    </row>
    <row r="35" spans="1:27" s="876" customFormat="1" ht="9.75" customHeight="1">
      <c r="A35" s="898"/>
      <c r="B35" s="890">
        <v>220000</v>
      </c>
      <c r="C35" s="899"/>
      <c r="D35" s="882">
        <v>1082</v>
      </c>
      <c r="E35" s="883">
        <v>1.95</v>
      </c>
      <c r="F35" s="884">
        <v>1068</v>
      </c>
      <c r="G35" s="885">
        <v>1.92</v>
      </c>
      <c r="H35" s="884">
        <v>1085</v>
      </c>
      <c r="I35" s="885">
        <v>1.94</v>
      </c>
      <c r="J35" s="884">
        <v>995</v>
      </c>
      <c r="K35" s="886">
        <v>1.8</v>
      </c>
      <c r="L35" s="884">
        <v>1008</v>
      </c>
      <c r="M35" s="887">
        <v>1.84</v>
      </c>
      <c r="N35" s="888"/>
      <c r="O35" s="898"/>
      <c r="P35" s="890">
        <v>220000</v>
      </c>
      <c r="Q35" s="899"/>
      <c r="R35" s="882">
        <v>1061</v>
      </c>
      <c r="S35" s="883">
        <v>1.94</v>
      </c>
      <c r="T35" s="884">
        <v>1048</v>
      </c>
      <c r="U35" s="885">
        <v>1.9</v>
      </c>
      <c r="V35" s="884">
        <v>1063</v>
      </c>
      <c r="W35" s="885">
        <v>1.93</v>
      </c>
      <c r="X35" s="884">
        <v>975</v>
      </c>
      <c r="Y35" s="885">
        <v>1.79</v>
      </c>
      <c r="Z35" s="884">
        <v>985</v>
      </c>
      <c r="AA35" s="885">
        <v>1.83</v>
      </c>
    </row>
    <row r="36" spans="1:27" s="876" customFormat="1" ht="9.75" customHeight="1">
      <c r="A36" s="898"/>
      <c r="B36" s="890">
        <v>240000</v>
      </c>
      <c r="C36" s="899"/>
      <c r="D36" s="882">
        <v>1727</v>
      </c>
      <c r="E36" s="883">
        <v>3.12</v>
      </c>
      <c r="F36" s="884">
        <v>1732</v>
      </c>
      <c r="G36" s="885">
        <v>3.11</v>
      </c>
      <c r="H36" s="884">
        <v>1673</v>
      </c>
      <c r="I36" s="885">
        <v>3</v>
      </c>
      <c r="J36" s="884">
        <v>1594</v>
      </c>
      <c r="K36" s="886">
        <v>2.89</v>
      </c>
      <c r="L36" s="884">
        <v>1578</v>
      </c>
      <c r="M36" s="887">
        <v>2.89</v>
      </c>
      <c r="N36" s="888"/>
      <c r="O36" s="898"/>
      <c r="P36" s="890">
        <v>240000</v>
      </c>
      <c r="Q36" s="899"/>
      <c r="R36" s="882">
        <v>1684</v>
      </c>
      <c r="S36" s="883">
        <v>3.07</v>
      </c>
      <c r="T36" s="884">
        <v>1689</v>
      </c>
      <c r="U36" s="885">
        <v>3.06</v>
      </c>
      <c r="V36" s="884">
        <v>1629</v>
      </c>
      <c r="W36" s="885">
        <v>2.95</v>
      </c>
      <c r="X36" s="884">
        <v>1549</v>
      </c>
      <c r="Y36" s="885">
        <v>2.84</v>
      </c>
      <c r="Z36" s="884">
        <v>1538</v>
      </c>
      <c r="AA36" s="885">
        <v>2.85</v>
      </c>
    </row>
    <row r="37" spans="1:27" s="876" customFormat="1" ht="9.75" customHeight="1">
      <c r="A37" s="898"/>
      <c r="B37" s="890">
        <v>260000</v>
      </c>
      <c r="C37" s="899"/>
      <c r="D37" s="882">
        <v>2338</v>
      </c>
      <c r="E37" s="883">
        <v>4.22</v>
      </c>
      <c r="F37" s="884">
        <v>2462</v>
      </c>
      <c r="G37" s="885">
        <v>4.42</v>
      </c>
      <c r="H37" s="884">
        <v>2334</v>
      </c>
      <c r="I37" s="885">
        <v>4.18</v>
      </c>
      <c r="J37" s="884">
        <v>2388</v>
      </c>
      <c r="K37" s="886">
        <v>4.33</v>
      </c>
      <c r="L37" s="884">
        <v>2242</v>
      </c>
      <c r="M37" s="887">
        <v>4.0999999999999996</v>
      </c>
      <c r="N37" s="888"/>
      <c r="O37" s="898"/>
      <c r="P37" s="890">
        <v>260000</v>
      </c>
      <c r="Q37" s="899"/>
      <c r="R37" s="882">
        <v>2294</v>
      </c>
      <c r="S37" s="883">
        <v>4.1900000000000004</v>
      </c>
      <c r="T37" s="884">
        <v>2417</v>
      </c>
      <c r="U37" s="885">
        <v>4.3899999999999997</v>
      </c>
      <c r="V37" s="884">
        <v>2284</v>
      </c>
      <c r="W37" s="885">
        <v>4.1399999999999997</v>
      </c>
      <c r="X37" s="884">
        <v>2345</v>
      </c>
      <c r="Y37" s="885">
        <v>4.3</v>
      </c>
      <c r="Z37" s="884">
        <v>2193</v>
      </c>
      <c r="AA37" s="885">
        <v>4.07</v>
      </c>
    </row>
    <row r="38" spans="1:27" s="876" customFormat="1" ht="6.75" customHeight="1">
      <c r="A38" s="898"/>
      <c r="B38" s="896"/>
      <c r="C38" s="897"/>
      <c r="D38" s="882"/>
      <c r="E38" s="883"/>
      <c r="F38" s="884"/>
      <c r="G38" s="885"/>
      <c r="H38" s="884"/>
      <c r="I38" s="885"/>
      <c r="J38" s="884"/>
      <c r="K38" s="886"/>
      <c r="L38" s="884"/>
      <c r="M38" s="887"/>
      <c r="N38" s="888"/>
      <c r="O38" s="898"/>
      <c r="P38" s="896"/>
      <c r="Q38" s="897"/>
      <c r="R38" s="882"/>
      <c r="S38" s="883"/>
      <c r="T38" s="884"/>
      <c r="U38" s="885"/>
      <c r="V38" s="884"/>
      <c r="W38" s="885"/>
      <c r="X38" s="884"/>
      <c r="Y38" s="885"/>
      <c r="Z38" s="884"/>
      <c r="AA38" s="885"/>
    </row>
    <row r="39" spans="1:27" s="876" customFormat="1" ht="9.75" customHeight="1">
      <c r="A39" s="898"/>
      <c r="B39" s="894" t="s">
        <v>405</v>
      </c>
      <c r="C39" s="895"/>
      <c r="D39" s="882">
        <v>7153</v>
      </c>
      <c r="E39" s="883">
        <v>12.92</v>
      </c>
      <c r="F39" s="884">
        <v>7368</v>
      </c>
      <c r="G39" s="885">
        <v>13.23</v>
      </c>
      <c r="H39" s="884">
        <v>7224</v>
      </c>
      <c r="I39" s="885">
        <v>12.94</v>
      </c>
      <c r="J39" s="884">
        <v>7086</v>
      </c>
      <c r="K39" s="886">
        <v>12.85</v>
      </c>
      <c r="L39" s="884">
        <v>6895</v>
      </c>
      <c r="M39" s="887">
        <v>12.62</v>
      </c>
      <c r="N39" s="888"/>
      <c r="O39" s="898"/>
      <c r="P39" s="894" t="s">
        <v>405</v>
      </c>
      <c r="Q39" s="895"/>
      <c r="R39" s="882">
        <v>6992</v>
      </c>
      <c r="S39" s="883">
        <v>12.76</v>
      </c>
      <c r="T39" s="884">
        <v>7202</v>
      </c>
      <c r="U39" s="885">
        <v>13.07</v>
      </c>
      <c r="V39" s="884">
        <v>7039</v>
      </c>
      <c r="W39" s="885">
        <v>12.76</v>
      </c>
      <c r="X39" s="884">
        <v>6911</v>
      </c>
      <c r="Y39" s="885">
        <v>12.68</v>
      </c>
      <c r="Z39" s="884">
        <v>6699</v>
      </c>
      <c r="AA39" s="885">
        <v>12.43</v>
      </c>
    </row>
    <row r="40" spans="1:27" s="876" customFormat="1" ht="6.75" customHeight="1">
      <c r="A40" s="898"/>
      <c r="B40" s="896"/>
      <c r="C40" s="897"/>
      <c r="D40" s="882"/>
      <c r="E40" s="883"/>
      <c r="F40" s="884"/>
      <c r="G40" s="885"/>
      <c r="H40" s="884"/>
      <c r="I40" s="885"/>
      <c r="J40" s="884"/>
      <c r="K40" s="886"/>
      <c r="L40" s="884"/>
      <c r="M40" s="887"/>
      <c r="N40" s="888"/>
      <c r="O40" s="898"/>
      <c r="P40" s="896"/>
      <c r="Q40" s="897"/>
      <c r="R40" s="882"/>
      <c r="S40" s="883"/>
      <c r="T40" s="884"/>
      <c r="U40" s="885"/>
      <c r="V40" s="884"/>
      <c r="W40" s="885"/>
      <c r="X40" s="884"/>
      <c r="Y40" s="885"/>
      <c r="Z40" s="884"/>
      <c r="AA40" s="885"/>
    </row>
    <row r="41" spans="1:27" s="876" customFormat="1" ht="9.75" customHeight="1">
      <c r="A41" s="898"/>
      <c r="B41" s="890">
        <v>280000</v>
      </c>
      <c r="C41" s="899"/>
      <c r="D41" s="882">
        <v>2076</v>
      </c>
      <c r="E41" s="883">
        <v>3.75</v>
      </c>
      <c r="F41" s="884">
        <v>1941</v>
      </c>
      <c r="G41" s="885">
        <v>3.48</v>
      </c>
      <c r="H41" s="884">
        <v>1949</v>
      </c>
      <c r="I41" s="885">
        <v>3.49</v>
      </c>
      <c r="J41" s="884">
        <v>1822</v>
      </c>
      <c r="K41" s="886">
        <v>3.3</v>
      </c>
      <c r="L41" s="884">
        <v>1834</v>
      </c>
      <c r="M41" s="887">
        <v>3.36</v>
      </c>
      <c r="N41" s="888"/>
      <c r="O41" s="898"/>
      <c r="P41" s="890">
        <v>280000</v>
      </c>
      <c r="Q41" s="899"/>
      <c r="R41" s="882">
        <v>2053</v>
      </c>
      <c r="S41" s="883">
        <v>3.75</v>
      </c>
      <c r="T41" s="884">
        <v>1918</v>
      </c>
      <c r="U41" s="885">
        <v>3.48</v>
      </c>
      <c r="V41" s="884">
        <v>1919</v>
      </c>
      <c r="W41" s="885">
        <v>3.48</v>
      </c>
      <c r="X41" s="884">
        <v>1790</v>
      </c>
      <c r="Y41" s="885">
        <v>3.28</v>
      </c>
      <c r="Z41" s="884">
        <v>1795</v>
      </c>
      <c r="AA41" s="885">
        <v>3.33</v>
      </c>
    </row>
    <row r="42" spans="1:27" s="876" customFormat="1" ht="9.75" customHeight="1">
      <c r="A42" s="898"/>
      <c r="B42" s="890">
        <v>300000</v>
      </c>
      <c r="C42" s="899"/>
      <c r="D42" s="882">
        <v>3352</v>
      </c>
      <c r="E42" s="883">
        <v>6.05</v>
      </c>
      <c r="F42" s="884">
        <v>3348</v>
      </c>
      <c r="G42" s="885">
        <v>6.01</v>
      </c>
      <c r="H42" s="884">
        <v>3141</v>
      </c>
      <c r="I42" s="885">
        <v>5.63</v>
      </c>
      <c r="J42" s="884">
        <v>3136</v>
      </c>
      <c r="K42" s="886">
        <v>5.69</v>
      </c>
      <c r="L42" s="884">
        <v>3021</v>
      </c>
      <c r="M42" s="887">
        <v>5.53</v>
      </c>
      <c r="N42" s="888"/>
      <c r="O42" s="898"/>
      <c r="P42" s="890">
        <v>300000</v>
      </c>
      <c r="Q42" s="899"/>
      <c r="R42" s="882">
        <v>3316</v>
      </c>
      <c r="S42" s="883">
        <v>6.05</v>
      </c>
      <c r="T42" s="884">
        <v>3314</v>
      </c>
      <c r="U42" s="885">
        <v>6.01</v>
      </c>
      <c r="V42" s="884">
        <v>3098</v>
      </c>
      <c r="W42" s="885">
        <v>5.62</v>
      </c>
      <c r="X42" s="884">
        <v>3092</v>
      </c>
      <c r="Y42" s="885">
        <v>5.67</v>
      </c>
      <c r="Z42" s="884">
        <v>2974</v>
      </c>
      <c r="AA42" s="885">
        <v>5.52</v>
      </c>
    </row>
    <row r="43" spans="1:27" s="876" customFormat="1" ht="9.75" customHeight="1">
      <c r="A43" s="898"/>
      <c r="B43" s="890">
        <v>320000</v>
      </c>
      <c r="C43" s="899"/>
      <c r="D43" s="882">
        <v>2326</v>
      </c>
      <c r="E43" s="883">
        <v>4.2</v>
      </c>
      <c r="F43" s="884">
        <v>2269</v>
      </c>
      <c r="G43" s="885">
        <v>4.07</v>
      </c>
      <c r="H43" s="884">
        <v>2375</v>
      </c>
      <c r="I43" s="885">
        <v>4.25</v>
      </c>
      <c r="J43" s="884">
        <v>2410</v>
      </c>
      <c r="K43" s="886">
        <v>4.37</v>
      </c>
      <c r="L43" s="884">
        <v>2255</v>
      </c>
      <c r="M43" s="887">
        <v>4.13</v>
      </c>
      <c r="N43" s="888"/>
      <c r="O43" s="898"/>
      <c r="P43" s="890">
        <v>320000</v>
      </c>
      <c r="Q43" s="899"/>
      <c r="R43" s="882">
        <v>2306</v>
      </c>
      <c r="S43" s="883">
        <v>4.21</v>
      </c>
      <c r="T43" s="884">
        <v>2254</v>
      </c>
      <c r="U43" s="885">
        <v>4.09</v>
      </c>
      <c r="V43" s="884">
        <v>2360</v>
      </c>
      <c r="W43" s="885">
        <v>4.28</v>
      </c>
      <c r="X43" s="884">
        <v>2402</v>
      </c>
      <c r="Y43" s="885">
        <v>4.41</v>
      </c>
      <c r="Z43" s="884">
        <v>2237</v>
      </c>
      <c r="AA43" s="885">
        <v>4.1500000000000004</v>
      </c>
    </row>
    <row r="44" spans="1:27" s="876" customFormat="1" ht="9.75" customHeight="1">
      <c r="A44" s="898"/>
      <c r="B44" s="890">
        <v>340000</v>
      </c>
      <c r="C44" s="899"/>
      <c r="D44" s="882">
        <v>2247</v>
      </c>
      <c r="E44" s="883">
        <v>4.0599999999999996</v>
      </c>
      <c r="F44" s="884">
        <v>2308</v>
      </c>
      <c r="G44" s="885">
        <v>4.1399999999999997</v>
      </c>
      <c r="H44" s="884">
        <v>2407</v>
      </c>
      <c r="I44" s="885">
        <v>4.3099999999999996</v>
      </c>
      <c r="J44" s="884">
        <v>2352</v>
      </c>
      <c r="K44" s="886">
        <v>4.2699999999999996</v>
      </c>
      <c r="L44" s="884">
        <v>2397</v>
      </c>
      <c r="M44" s="887">
        <v>4.3899999999999997</v>
      </c>
      <c r="N44" s="888"/>
      <c r="O44" s="898"/>
      <c r="P44" s="890">
        <v>340000</v>
      </c>
      <c r="Q44" s="899"/>
      <c r="R44" s="882">
        <v>2235</v>
      </c>
      <c r="S44" s="883">
        <v>4.08</v>
      </c>
      <c r="T44" s="884">
        <v>2297</v>
      </c>
      <c r="U44" s="885">
        <v>4.17</v>
      </c>
      <c r="V44" s="884">
        <v>2385</v>
      </c>
      <c r="W44" s="885">
        <v>4.32</v>
      </c>
      <c r="X44" s="884">
        <v>2330</v>
      </c>
      <c r="Y44" s="885">
        <v>4.2699999999999996</v>
      </c>
      <c r="Z44" s="884">
        <v>2370</v>
      </c>
      <c r="AA44" s="885">
        <v>4.4000000000000004</v>
      </c>
    </row>
    <row r="45" spans="1:27" s="876" customFormat="1" ht="9.75" customHeight="1">
      <c r="A45" s="898"/>
      <c r="B45" s="890">
        <v>360000</v>
      </c>
      <c r="C45" s="899"/>
      <c r="D45" s="882">
        <v>2668</v>
      </c>
      <c r="E45" s="883">
        <v>4.82</v>
      </c>
      <c r="F45" s="884">
        <v>2875</v>
      </c>
      <c r="G45" s="885">
        <v>5.16</v>
      </c>
      <c r="H45" s="884">
        <v>2832</v>
      </c>
      <c r="I45" s="885">
        <v>5.07</v>
      </c>
      <c r="J45" s="884">
        <v>2994</v>
      </c>
      <c r="K45" s="886">
        <v>5.43</v>
      </c>
      <c r="L45" s="884">
        <v>2862</v>
      </c>
      <c r="M45" s="887">
        <v>5.24</v>
      </c>
      <c r="N45" s="888"/>
      <c r="O45" s="898"/>
      <c r="P45" s="890">
        <v>360000</v>
      </c>
      <c r="Q45" s="899"/>
      <c r="R45" s="882">
        <v>2652</v>
      </c>
      <c r="S45" s="883">
        <v>4.84</v>
      </c>
      <c r="T45" s="884">
        <v>2853</v>
      </c>
      <c r="U45" s="885">
        <v>5.18</v>
      </c>
      <c r="V45" s="884">
        <v>2809</v>
      </c>
      <c r="W45" s="885">
        <v>5.09</v>
      </c>
      <c r="X45" s="884">
        <v>2976</v>
      </c>
      <c r="Y45" s="885">
        <v>5.46</v>
      </c>
      <c r="Z45" s="884">
        <v>2844</v>
      </c>
      <c r="AA45" s="885">
        <v>5.28</v>
      </c>
    </row>
    <row r="46" spans="1:27" s="876" customFormat="1" ht="6.75" customHeight="1">
      <c r="A46" s="898"/>
      <c r="B46" s="896"/>
      <c r="C46" s="897"/>
      <c r="D46" s="882"/>
      <c r="E46" s="883"/>
      <c r="F46" s="884"/>
      <c r="G46" s="885"/>
      <c r="H46" s="884"/>
      <c r="I46" s="885"/>
      <c r="J46" s="884"/>
      <c r="K46" s="886"/>
      <c r="L46" s="884"/>
      <c r="M46" s="887"/>
      <c r="N46" s="888"/>
      <c r="O46" s="898"/>
      <c r="P46" s="896"/>
      <c r="Q46" s="897"/>
      <c r="R46" s="882"/>
      <c r="S46" s="883"/>
      <c r="T46" s="884"/>
      <c r="U46" s="885"/>
      <c r="V46" s="884"/>
      <c r="W46" s="885"/>
      <c r="X46" s="884"/>
      <c r="Y46" s="885"/>
      <c r="Z46" s="884"/>
      <c r="AA46" s="885"/>
    </row>
    <row r="47" spans="1:27" s="876" customFormat="1" ht="9.75" customHeight="1">
      <c r="A47" s="898"/>
      <c r="B47" s="894" t="s">
        <v>405</v>
      </c>
      <c r="C47" s="895"/>
      <c r="D47" s="882">
        <v>12669</v>
      </c>
      <c r="E47" s="883">
        <v>22.88</v>
      </c>
      <c r="F47" s="884">
        <v>12741</v>
      </c>
      <c r="G47" s="885">
        <v>22.87</v>
      </c>
      <c r="H47" s="884">
        <v>12704</v>
      </c>
      <c r="I47" s="885">
        <v>22.76</v>
      </c>
      <c r="J47" s="884">
        <v>12714</v>
      </c>
      <c r="K47" s="886">
        <v>23.06</v>
      </c>
      <c r="L47" s="884">
        <v>12369</v>
      </c>
      <c r="M47" s="887">
        <v>22.63</v>
      </c>
      <c r="N47" s="888"/>
      <c r="O47" s="898"/>
      <c r="P47" s="894" t="s">
        <v>405</v>
      </c>
      <c r="Q47" s="895"/>
      <c r="R47" s="882">
        <v>12562</v>
      </c>
      <c r="S47" s="883">
        <v>22.92</v>
      </c>
      <c r="T47" s="884">
        <v>12636</v>
      </c>
      <c r="U47" s="885">
        <v>22.93</v>
      </c>
      <c r="V47" s="884">
        <v>12571</v>
      </c>
      <c r="W47" s="885">
        <v>22.79</v>
      </c>
      <c r="X47" s="884">
        <v>12590</v>
      </c>
      <c r="Y47" s="885">
        <v>23.1</v>
      </c>
      <c r="Z47" s="884">
        <v>12220</v>
      </c>
      <c r="AA47" s="885">
        <v>22.67</v>
      </c>
    </row>
    <row r="48" spans="1:27" s="876" customFormat="1" ht="6.75" customHeight="1">
      <c r="A48" s="898"/>
      <c r="B48" s="896"/>
      <c r="C48" s="897"/>
      <c r="D48" s="882"/>
      <c r="E48" s="883"/>
      <c r="F48" s="884"/>
      <c r="G48" s="885"/>
      <c r="H48" s="884"/>
      <c r="I48" s="885"/>
      <c r="J48" s="884"/>
      <c r="K48" s="886"/>
      <c r="L48" s="884"/>
      <c r="M48" s="887"/>
      <c r="N48" s="888"/>
      <c r="O48" s="898"/>
      <c r="P48" s="896"/>
      <c r="Q48" s="897"/>
      <c r="R48" s="882"/>
      <c r="S48" s="883"/>
      <c r="T48" s="884"/>
      <c r="U48" s="885"/>
      <c r="V48" s="884"/>
      <c r="W48" s="885"/>
      <c r="X48" s="884"/>
      <c r="Y48" s="885"/>
      <c r="Z48" s="884"/>
      <c r="AA48" s="885"/>
    </row>
    <row r="49" spans="1:27" s="876" customFormat="1" ht="9.75" customHeight="1">
      <c r="A49" s="898"/>
      <c r="B49" s="890">
        <v>380000</v>
      </c>
      <c r="C49" s="899"/>
      <c r="D49" s="882">
        <v>3255</v>
      </c>
      <c r="E49" s="883">
        <v>5.88</v>
      </c>
      <c r="F49" s="884">
        <v>3276</v>
      </c>
      <c r="G49" s="885">
        <v>5.88</v>
      </c>
      <c r="H49" s="884">
        <v>3212</v>
      </c>
      <c r="I49" s="885">
        <v>5.75</v>
      </c>
      <c r="J49" s="884">
        <v>3225</v>
      </c>
      <c r="K49" s="886">
        <v>5.85</v>
      </c>
      <c r="L49" s="884">
        <v>3121</v>
      </c>
      <c r="M49" s="887">
        <v>5.71</v>
      </c>
      <c r="N49" s="888"/>
      <c r="O49" s="898"/>
      <c r="P49" s="890">
        <v>380000</v>
      </c>
      <c r="Q49" s="899"/>
      <c r="R49" s="882">
        <v>3242</v>
      </c>
      <c r="S49" s="883">
        <v>5.91</v>
      </c>
      <c r="T49" s="884">
        <v>3254</v>
      </c>
      <c r="U49" s="885">
        <v>5.9</v>
      </c>
      <c r="V49" s="884">
        <v>3196</v>
      </c>
      <c r="W49" s="885">
        <v>5.79</v>
      </c>
      <c r="X49" s="884">
        <v>3210</v>
      </c>
      <c r="Y49" s="885">
        <v>5.89</v>
      </c>
      <c r="Z49" s="884">
        <v>3102</v>
      </c>
      <c r="AA49" s="885">
        <v>5.76</v>
      </c>
    </row>
    <row r="50" spans="1:27" s="876" customFormat="1" ht="9.75" customHeight="1">
      <c r="A50" s="898"/>
      <c r="B50" s="890">
        <v>410000</v>
      </c>
      <c r="C50" s="899"/>
      <c r="D50" s="882">
        <v>4067</v>
      </c>
      <c r="E50" s="883">
        <v>7.35</v>
      </c>
      <c r="F50" s="884">
        <v>4018</v>
      </c>
      <c r="G50" s="885">
        <v>7.21</v>
      </c>
      <c r="H50" s="884">
        <v>4046</v>
      </c>
      <c r="I50" s="885">
        <v>7.25</v>
      </c>
      <c r="J50" s="884">
        <v>3955</v>
      </c>
      <c r="K50" s="886">
        <v>7.17</v>
      </c>
      <c r="L50" s="884">
        <v>4083</v>
      </c>
      <c r="M50" s="887">
        <v>7.47</v>
      </c>
      <c r="N50" s="888"/>
      <c r="O50" s="898"/>
      <c r="P50" s="890">
        <v>410000</v>
      </c>
      <c r="Q50" s="899"/>
      <c r="R50" s="882">
        <v>4054</v>
      </c>
      <c r="S50" s="883">
        <v>7.4</v>
      </c>
      <c r="T50" s="884">
        <v>4000</v>
      </c>
      <c r="U50" s="885">
        <v>7.26</v>
      </c>
      <c r="V50" s="884">
        <v>4026</v>
      </c>
      <c r="W50" s="885">
        <v>7.3</v>
      </c>
      <c r="X50" s="884">
        <v>3933</v>
      </c>
      <c r="Y50" s="885">
        <v>7.22</v>
      </c>
      <c r="Z50" s="884">
        <v>4055</v>
      </c>
      <c r="AA50" s="885">
        <v>7.52</v>
      </c>
    </row>
    <row r="51" spans="1:27" s="876" customFormat="1" ht="9.75" customHeight="1">
      <c r="A51" s="898"/>
      <c r="B51" s="890">
        <v>440000</v>
      </c>
      <c r="C51" s="899"/>
      <c r="D51" s="882">
        <v>3526</v>
      </c>
      <c r="E51" s="883">
        <v>6.37</v>
      </c>
      <c r="F51" s="884">
        <v>3617</v>
      </c>
      <c r="G51" s="885">
        <v>6.49</v>
      </c>
      <c r="H51" s="884">
        <v>3621</v>
      </c>
      <c r="I51" s="885">
        <v>6.49</v>
      </c>
      <c r="J51" s="884">
        <v>3652</v>
      </c>
      <c r="K51" s="886">
        <v>6.62</v>
      </c>
      <c r="L51" s="884">
        <v>3766</v>
      </c>
      <c r="M51" s="887">
        <v>6.89</v>
      </c>
      <c r="N51" s="888"/>
      <c r="O51" s="898"/>
      <c r="P51" s="890">
        <v>440000</v>
      </c>
      <c r="Q51" s="899"/>
      <c r="R51" s="882">
        <v>3511</v>
      </c>
      <c r="S51" s="883">
        <v>6.41</v>
      </c>
      <c r="T51" s="884">
        <v>3606</v>
      </c>
      <c r="U51" s="885">
        <v>6.54</v>
      </c>
      <c r="V51" s="884">
        <v>3607</v>
      </c>
      <c r="W51" s="885">
        <v>6.54</v>
      </c>
      <c r="X51" s="884">
        <v>3635</v>
      </c>
      <c r="Y51" s="885">
        <v>6.67</v>
      </c>
      <c r="Z51" s="884">
        <v>3750</v>
      </c>
      <c r="AA51" s="885">
        <v>6.96</v>
      </c>
    </row>
    <row r="52" spans="1:27" s="876" customFormat="1" ht="9.75" customHeight="1">
      <c r="A52" s="898"/>
      <c r="B52" s="890">
        <v>470000</v>
      </c>
      <c r="C52" s="899"/>
      <c r="D52" s="882">
        <v>3154</v>
      </c>
      <c r="E52" s="883">
        <v>5.7</v>
      </c>
      <c r="F52" s="884">
        <v>3219</v>
      </c>
      <c r="G52" s="885">
        <v>5.78</v>
      </c>
      <c r="H52" s="884">
        <v>3339</v>
      </c>
      <c r="I52" s="885">
        <v>5.98</v>
      </c>
      <c r="J52" s="884">
        <v>3229</v>
      </c>
      <c r="K52" s="886">
        <v>5.86</v>
      </c>
      <c r="L52" s="884">
        <v>3292</v>
      </c>
      <c r="M52" s="887">
        <v>6.02</v>
      </c>
      <c r="N52" s="888"/>
      <c r="O52" s="898"/>
      <c r="P52" s="890">
        <v>470000</v>
      </c>
      <c r="Q52" s="899"/>
      <c r="R52" s="882">
        <v>3149</v>
      </c>
      <c r="S52" s="883">
        <v>5.75</v>
      </c>
      <c r="T52" s="884">
        <v>3213</v>
      </c>
      <c r="U52" s="885">
        <v>5.83</v>
      </c>
      <c r="V52" s="884">
        <v>3323</v>
      </c>
      <c r="W52" s="885">
        <v>6.02</v>
      </c>
      <c r="X52" s="884">
        <v>3214</v>
      </c>
      <c r="Y52" s="885">
        <v>5.9</v>
      </c>
      <c r="Z52" s="884">
        <v>3277</v>
      </c>
      <c r="AA52" s="885">
        <v>6.08</v>
      </c>
    </row>
    <row r="53" spans="1:27" s="876" customFormat="1" ht="9.75" customHeight="1">
      <c r="A53" s="898"/>
      <c r="B53" s="890">
        <v>500000</v>
      </c>
      <c r="C53" s="899"/>
      <c r="D53" s="882">
        <v>3105</v>
      </c>
      <c r="E53" s="883">
        <v>5.61</v>
      </c>
      <c r="F53" s="884">
        <v>3040</v>
      </c>
      <c r="G53" s="885">
        <v>5.46</v>
      </c>
      <c r="H53" s="884">
        <v>3009</v>
      </c>
      <c r="I53" s="885">
        <v>5.39</v>
      </c>
      <c r="J53" s="884">
        <v>3015</v>
      </c>
      <c r="K53" s="886">
        <v>5.47</v>
      </c>
      <c r="L53" s="884">
        <v>3092</v>
      </c>
      <c r="M53" s="887">
        <v>5.66</v>
      </c>
      <c r="N53" s="888"/>
      <c r="O53" s="898"/>
      <c r="P53" s="890">
        <v>500000</v>
      </c>
      <c r="Q53" s="899"/>
      <c r="R53" s="882">
        <v>3095</v>
      </c>
      <c r="S53" s="883">
        <v>5.65</v>
      </c>
      <c r="T53" s="884">
        <v>3030</v>
      </c>
      <c r="U53" s="885">
        <v>5.5</v>
      </c>
      <c r="V53" s="884">
        <v>3001</v>
      </c>
      <c r="W53" s="885">
        <v>5.44</v>
      </c>
      <c r="X53" s="884">
        <v>3004</v>
      </c>
      <c r="Y53" s="885">
        <v>5.51</v>
      </c>
      <c r="Z53" s="884">
        <v>3073</v>
      </c>
      <c r="AA53" s="885">
        <v>5.7</v>
      </c>
    </row>
    <row r="54" spans="1:27" s="876" customFormat="1" ht="6.75" customHeight="1">
      <c r="A54" s="898"/>
      <c r="B54" s="896"/>
      <c r="C54" s="897"/>
      <c r="D54" s="882"/>
      <c r="E54" s="883"/>
      <c r="F54" s="884"/>
      <c r="G54" s="885"/>
      <c r="H54" s="884"/>
      <c r="I54" s="885"/>
      <c r="J54" s="884"/>
      <c r="K54" s="886"/>
      <c r="L54" s="884"/>
      <c r="M54" s="887"/>
      <c r="N54" s="888"/>
      <c r="O54" s="898"/>
      <c r="P54" s="896"/>
      <c r="Q54" s="897"/>
      <c r="R54" s="882"/>
      <c r="S54" s="883"/>
      <c r="T54" s="884"/>
      <c r="U54" s="885"/>
      <c r="V54" s="884"/>
      <c r="W54" s="885"/>
      <c r="X54" s="884"/>
      <c r="Y54" s="885"/>
      <c r="Z54" s="884"/>
      <c r="AA54" s="885"/>
    </row>
    <row r="55" spans="1:27" s="876" customFormat="1" ht="9.75" customHeight="1">
      <c r="A55" s="898"/>
      <c r="B55" s="894" t="s">
        <v>405</v>
      </c>
      <c r="C55" s="895"/>
      <c r="D55" s="882">
        <v>17107</v>
      </c>
      <c r="E55" s="883">
        <v>30.9</v>
      </c>
      <c r="F55" s="884">
        <v>17170</v>
      </c>
      <c r="G55" s="885">
        <v>30.82</v>
      </c>
      <c r="H55" s="884">
        <v>17227</v>
      </c>
      <c r="I55" s="885">
        <v>30.86</v>
      </c>
      <c r="J55" s="884">
        <v>17076</v>
      </c>
      <c r="K55" s="886">
        <v>30.97</v>
      </c>
      <c r="L55" s="884">
        <v>17354</v>
      </c>
      <c r="M55" s="887">
        <v>31.75</v>
      </c>
      <c r="N55" s="888"/>
      <c r="O55" s="898"/>
      <c r="P55" s="894" t="s">
        <v>405</v>
      </c>
      <c r="Q55" s="895"/>
      <c r="R55" s="882">
        <v>17051</v>
      </c>
      <c r="S55" s="883">
        <v>31.11</v>
      </c>
      <c r="T55" s="884">
        <v>17103</v>
      </c>
      <c r="U55" s="885">
        <v>31.03</v>
      </c>
      <c r="V55" s="884">
        <v>17153</v>
      </c>
      <c r="W55" s="885">
        <v>31.1</v>
      </c>
      <c r="X55" s="884">
        <v>16996</v>
      </c>
      <c r="Y55" s="885">
        <v>31.18</v>
      </c>
      <c r="Z55" s="884">
        <v>17257</v>
      </c>
      <c r="AA55" s="885">
        <v>32.020000000000003</v>
      </c>
    </row>
    <row r="56" spans="1:27" s="876" customFormat="1" ht="6.75" customHeight="1">
      <c r="A56" s="898"/>
      <c r="B56" s="896"/>
      <c r="C56" s="897"/>
      <c r="D56" s="882"/>
      <c r="E56" s="883"/>
      <c r="F56" s="884"/>
      <c r="G56" s="885"/>
      <c r="H56" s="884"/>
      <c r="I56" s="885"/>
      <c r="J56" s="884"/>
      <c r="K56" s="886"/>
      <c r="L56" s="884"/>
      <c r="M56" s="887"/>
      <c r="N56" s="888"/>
      <c r="O56" s="898"/>
      <c r="P56" s="896"/>
      <c r="Q56" s="897"/>
      <c r="R56" s="882"/>
      <c r="S56" s="883"/>
      <c r="T56" s="884"/>
      <c r="U56" s="885"/>
      <c r="V56" s="884"/>
      <c r="W56" s="885"/>
      <c r="X56" s="884"/>
      <c r="Y56" s="885"/>
      <c r="Z56" s="884"/>
      <c r="AA56" s="885"/>
    </row>
    <row r="57" spans="1:27" s="876" customFormat="1" ht="9.75" customHeight="1">
      <c r="A57" s="898"/>
      <c r="B57" s="890">
        <v>530000</v>
      </c>
      <c r="C57" s="899"/>
      <c r="D57" s="882">
        <v>2362</v>
      </c>
      <c r="E57" s="883">
        <v>4.2699999999999996</v>
      </c>
      <c r="F57" s="884">
        <v>2476</v>
      </c>
      <c r="G57" s="885">
        <v>4.4400000000000004</v>
      </c>
      <c r="H57" s="884">
        <v>2523</v>
      </c>
      <c r="I57" s="885">
        <v>4.5199999999999996</v>
      </c>
      <c r="J57" s="884">
        <v>2562</v>
      </c>
      <c r="K57" s="886">
        <v>4.6500000000000004</v>
      </c>
      <c r="L57" s="884">
        <v>2529</v>
      </c>
      <c r="M57" s="887">
        <v>4.63</v>
      </c>
      <c r="N57" s="888"/>
      <c r="O57" s="898"/>
      <c r="P57" s="890">
        <v>530000</v>
      </c>
      <c r="Q57" s="899"/>
      <c r="R57" s="882">
        <v>2357</v>
      </c>
      <c r="S57" s="883">
        <v>4.3</v>
      </c>
      <c r="T57" s="884">
        <v>2472</v>
      </c>
      <c r="U57" s="885">
        <v>4.49</v>
      </c>
      <c r="V57" s="884">
        <v>2521</v>
      </c>
      <c r="W57" s="885">
        <v>4.57</v>
      </c>
      <c r="X57" s="884">
        <v>2559</v>
      </c>
      <c r="Y57" s="885">
        <v>4.7</v>
      </c>
      <c r="Z57" s="884">
        <v>2520</v>
      </c>
      <c r="AA57" s="885">
        <v>4.68</v>
      </c>
    </row>
    <row r="58" spans="1:27" s="876" customFormat="1" ht="9.75" customHeight="1">
      <c r="A58" s="898"/>
      <c r="B58" s="890">
        <v>560000</v>
      </c>
      <c r="C58" s="899"/>
      <c r="D58" s="882">
        <v>1992</v>
      </c>
      <c r="E58" s="883">
        <v>3.6</v>
      </c>
      <c r="F58" s="884">
        <v>1983</v>
      </c>
      <c r="G58" s="885">
        <v>3.56</v>
      </c>
      <c r="H58" s="884">
        <v>2073</v>
      </c>
      <c r="I58" s="885">
        <v>3.71</v>
      </c>
      <c r="J58" s="884">
        <v>2084</v>
      </c>
      <c r="K58" s="886">
        <v>3.78</v>
      </c>
      <c r="L58" s="884">
        <v>2200</v>
      </c>
      <c r="M58" s="887">
        <v>4.03</v>
      </c>
      <c r="N58" s="888"/>
      <c r="O58" s="898"/>
      <c r="P58" s="890">
        <v>560000</v>
      </c>
      <c r="Q58" s="899"/>
      <c r="R58" s="882">
        <v>1990</v>
      </c>
      <c r="S58" s="883">
        <v>3.63</v>
      </c>
      <c r="T58" s="884">
        <v>1980</v>
      </c>
      <c r="U58" s="885">
        <v>3.59</v>
      </c>
      <c r="V58" s="884">
        <v>2065</v>
      </c>
      <c r="W58" s="885">
        <v>3.74</v>
      </c>
      <c r="X58" s="884">
        <v>2081</v>
      </c>
      <c r="Y58" s="885">
        <v>3.82</v>
      </c>
      <c r="Z58" s="884">
        <v>2191</v>
      </c>
      <c r="AA58" s="885">
        <v>4.07</v>
      </c>
    </row>
    <row r="59" spans="1:27" s="876" customFormat="1" ht="9.75" customHeight="1">
      <c r="A59" s="898"/>
      <c r="B59" s="890">
        <v>590000</v>
      </c>
      <c r="C59" s="899"/>
      <c r="D59" s="882">
        <v>1697</v>
      </c>
      <c r="E59" s="883">
        <v>3.07</v>
      </c>
      <c r="F59" s="884">
        <v>1711</v>
      </c>
      <c r="G59" s="885">
        <v>3.07</v>
      </c>
      <c r="H59" s="884">
        <v>1764</v>
      </c>
      <c r="I59" s="885">
        <v>3.16</v>
      </c>
      <c r="J59" s="884">
        <v>1875</v>
      </c>
      <c r="K59" s="886">
        <v>3.4</v>
      </c>
      <c r="L59" s="884">
        <v>1833</v>
      </c>
      <c r="M59" s="887">
        <v>3.35</v>
      </c>
      <c r="N59" s="888"/>
      <c r="O59" s="898"/>
      <c r="P59" s="890">
        <v>590000</v>
      </c>
      <c r="Q59" s="899"/>
      <c r="R59" s="882">
        <v>1691</v>
      </c>
      <c r="S59" s="883">
        <v>3.09</v>
      </c>
      <c r="T59" s="884">
        <v>1705</v>
      </c>
      <c r="U59" s="885">
        <v>3.09</v>
      </c>
      <c r="V59" s="884">
        <v>1761</v>
      </c>
      <c r="W59" s="885">
        <v>3.19</v>
      </c>
      <c r="X59" s="884">
        <v>1871</v>
      </c>
      <c r="Y59" s="885">
        <v>3.43</v>
      </c>
      <c r="Z59" s="884">
        <v>1829</v>
      </c>
      <c r="AA59" s="885">
        <v>3.39</v>
      </c>
    </row>
    <row r="60" spans="1:27" s="876" customFormat="1" ht="9.75" customHeight="1">
      <c r="A60" s="898"/>
      <c r="B60" s="890">
        <v>620000</v>
      </c>
      <c r="C60" s="899"/>
      <c r="D60" s="882">
        <v>1356</v>
      </c>
      <c r="E60" s="883">
        <v>2.4500000000000002</v>
      </c>
      <c r="F60" s="884">
        <v>1329</v>
      </c>
      <c r="G60" s="885">
        <v>2.39</v>
      </c>
      <c r="H60" s="884">
        <v>1340</v>
      </c>
      <c r="I60" s="885">
        <v>2.4</v>
      </c>
      <c r="J60" s="884">
        <v>1422</v>
      </c>
      <c r="K60" s="886">
        <v>2.58</v>
      </c>
      <c r="L60" s="884">
        <v>1446</v>
      </c>
      <c r="M60" s="887">
        <v>2.65</v>
      </c>
      <c r="N60" s="888"/>
      <c r="O60" s="898"/>
      <c r="P60" s="890">
        <v>620000</v>
      </c>
      <c r="Q60" s="899"/>
      <c r="R60" s="882">
        <v>1354</v>
      </c>
      <c r="S60" s="883">
        <v>2.4700000000000002</v>
      </c>
      <c r="T60" s="884">
        <v>1326</v>
      </c>
      <c r="U60" s="885">
        <v>2.41</v>
      </c>
      <c r="V60" s="884">
        <v>1336</v>
      </c>
      <c r="W60" s="885">
        <v>2.42</v>
      </c>
      <c r="X60" s="884">
        <v>1420</v>
      </c>
      <c r="Y60" s="885">
        <v>2.61</v>
      </c>
      <c r="Z60" s="884">
        <v>1438</v>
      </c>
      <c r="AA60" s="885">
        <v>2.67</v>
      </c>
    </row>
    <row r="61" spans="1:27" s="876" customFormat="1" ht="9.75" customHeight="1">
      <c r="A61" s="898"/>
      <c r="B61" s="890">
        <v>650000</v>
      </c>
      <c r="C61" s="899"/>
      <c r="D61" s="882">
        <v>1008</v>
      </c>
      <c r="E61" s="883">
        <v>1.82</v>
      </c>
      <c r="F61" s="884">
        <v>1025</v>
      </c>
      <c r="G61" s="885">
        <v>1.84</v>
      </c>
      <c r="H61" s="884">
        <v>1155</v>
      </c>
      <c r="I61" s="885">
        <v>2.0699999999999998</v>
      </c>
      <c r="J61" s="884">
        <v>1172</v>
      </c>
      <c r="K61" s="886">
        <v>2.13</v>
      </c>
      <c r="L61" s="884">
        <v>1101</v>
      </c>
      <c r="M61" s="887">
        <v>2.0099999999999998</v>
      </c>
      <c r="N61" s="888"/>
      <c r="O61" s="898"/>
      <c r="P61" s="890">
        <v>650000</v>
      </c>
      <c r="Q61" s="899"/>
      <c r="R61" s="882">
        <v>1007</v>
      </c>
      <c r="S61" s="883">
        <v>1.84</v>
      </c>
      <c r="T61" s="884">
        <v>1023</v>
      </c>
      <c r="U61" s="885">
        <v>1.86</v>
      </c>
      <c r="V61" s="884">
        <v>1152</v>
      </c>
      <c r="W61" s="885">
        <v>2.09</v>
      </c>
      <c r="X61" s="884">
        <v>1171</v>
      </c>
      <c r="Y61" s="885">
        <v>2.15</v>
      </c>
      <c r="Z61" s="884">
        <v>1095</v>
      </c>
      <c r="AA61" s="885">
        <v>2.0299999999999998</v>
      </c>
    </row>
    <row r="62" spans="1:27" s="876" customFormat="1" ht="6.75" customHeight="1">
      <c r="A62" s="898"/>
      <c r="B62" s="890"/>
      <c r="C62" s="900"/>
      <c r="D62" s="882"/>
      <c r="E62" s="883"/>
      <c r="F62" s="884"/>
      <c r="G62" s="885"/>
      <c r="H62" s="884"/>
      <c r="I62" s="885"/>
      <c r="J62" s="884"/>
      <c r="K62" s="886"/>
      <c r="L62" s="884"/>
      <c r="M62" s="887"/>
      <c r="N62" s="888"/>
      <c r="O62" s="898"/>
      <c r="P62" s="890"/>
      <c r="Q62" s="900"/>
      <c r="R62" s="882"/>
      <c r="S62" s="883"/>
      <c r="T62" s="884"/>
      <c r="U62" s="885"/>
      <c r="V62" s="884"/>
      <c r="W62" s="885"/>
      <c r="X62" s="884"/>
      <c r="Y62" s="885"/>
      <c r="Z62" s="884"/>
      <c r="AA62" s="885"/>
    </row>
    <row r="63" spans="1:27" s="876" customFormat="1" ht="9.75" customHeight="1">
      <c r="A63" s="898"/>
      <c r="B63" s="894" t="s">
        <v>405</v>
      </c>
      <c r="C63" s="895"/>
      <c r="D63" s="882">
        <v>8415</v>
      </c>
      <c r="E63" s="883">
        <v>15.2</v>
      </c>
      <c r="F63" s="884">
        <v>8524</v>
      </c>
      <c r="G63" s="885">
        <v>15.3</v>
      </c>
      <c r="H63" s="884">
        <v>8855</v>
      </c>
      <c r="I63" s="885">
        <v>15.86</v>
      </c>
      <c r="J63" s="884">
        <v>9115</v>
      </c>
      <c r="K63" s="886">
        <v>16.53</v>
      </c>
      <c r="L63" s="884">
        <v>9109</v>
      </c>
      <c r="M63" s="887">
        <v>16.670000000000002</v>
      </c>
      <c r="N63" s="888"/>
      <c r="O63" s="898"/>
      <c r="P63" s="894" t="s">
        <v>405</v>
      </c>
      <c r="Q63" s="895"/>
      <c r="R63" s="882">
        <v>8399</v>
      </c>
      <c r="S63" s="883">
        <v>15.32</v>
      </c>
      <c r="T63" s="884">
        <v>8506</v>
      </c>
      <c r="U63" s="885">
        <v>15.43</v>
      </c>
      <c r="V63" s="884">
        <v>8835</v>
      </c>
      <c r="W63" s="885">
        <v>16.02</v>
      </c>
      <c r="X63" s="884">
        <v>9102</v>
      </c>
      <c r="Y63" s="885">
        <v>16.7</v>
      </c>
      <c r="Z63" s="884">
        <v>9073</v>
      </c>
      <c r="AA63" s="885">
        <v>16.829999999999998</v>
      </c>
    </row>
    <row r="64" spans="1:27" s="876" customFormat="1" ht="6.75" customHeight="1">
      <c r="A64" s="898"/>
      <c r="B64" s="896"/>
      <c r="C64" s="897"/>
      <c r="D64" s="882"/>
      <c r="E64" s="883"/>
      <c r="F64" s="884"/>
      <c r="G64" s="885"/>
      <c r="H64" s="884"/>
      <c r="I64" s="885"/>
      <c r="J64" s="884"/>
      <c r="K64" s="886"/>
      <c r="L64" s="884"/>
      <c r="M64" s="887"/>
      <c r="N64" s="888"/>
      <c r="O64" s="898"/>
      <c r="P64" s="896"/>
      <c r="Q64" s="897"/>
      <c r="R64" s="882"/>
      <c r="S64" s="883"/>
      <c r="T64" s="884"/>
      <c r="U64" s="885"/>
      <c r="V64" s="884"/>
      <c r="W64" s="885"/>
      <c r="X64" s="884"/>
      <c r="Y64" s="885"/>
      <c r="Z64" s="884"/>
      <c r="AA64" s="885"/>
    </row>
    <row r="65" spans="1:27" s="876" customFormat="1" ht="9.75" customHeight="1">
      <c r="A65" s="898"/>
      <c r="B65" s="890">
        <v>680000</v>
      </c>
      <c r="C65" s="899"/>
      <c r="D65" s="882">
        <v>852</v>
      </c>
      <c r="E65" s="883">
        <v>1.54</v>
      </c>
      <c r="F65" s="884">
        <v>816</v>
      </c>
      <c r="G65" s="885">
        <v>1.46</v>
      </c>
      <c r="H65" s="884">
        <v>806</v>
      </c>
      <c r="I65" s="885">
        <v>1.44</v>
      </c>
      <c r="J65" s="884">
        <v>845</v>
      </c>
      <c r="K65" s="886">
        <v>1.53</v>
      </c>
      <c r="L65" s="884">
        <v>974</v>
      </c>
      <c r="M65" s="887">
        <v>1.78</v>
      </c>
      <c r="N65" s="888"/>
      <c r="O65" s="898"/>
      <c r="P65" s="890">
        <v>680000</v>
      </c>
      <c r="Q65" s="899"/>
      <c r="R65" s="882">
        <v>852</v>
      </c>
      <c r="S65" s="883">
        <v>1.55</v>
      </c>
      <c r="T65" s="884">
        <v>815</v>
      </c>
      <c r="U65" s="885">
        <v>1.48</v>
      </c>
      <c r="V65" s="884">
        <v>804</v>
      </c>
      <c r="W65" s="885">
        <v>1.46</v>
      </c>
      <c r="X65" s="884">
        <v>842</v>
      </c>
      <c r="Y65" s="885">
        <v>1.54</v>
      </c>
      <c r="Z65" s="884">
        <v>969</v>
      </c>
      <c r="AA65" s="885">
        <v>1.8</v>
      </c>
    </row>
    <row r="66" spans="1:27" s="876" customFormat="1" ht="9.75" customHeight="1">
      <c r="A66" s="898"/>
      <c r="B66" s="890">
        <v>710000</v>
      </c>
      <c r="C66" s="899"/>
      <c r="D66" s="882">
        <v>761</v>
      </c>
      <c r="E66" s="883">
        <v>1.37</v>
      </c>
      <c r="F66" s="884">
        <v>737</v>
      </c>
      <c r="G66" s="885">
        <v>1.32</v>
      </c>
      <c r="H66" s="884">
        <v>830</v>
      </c>
      <c r="I66" s="885">
        <v>1.49</v>
      </c>
      <c r="J66" s="884">
        <v>871</v>
      </c>
      <c r="K66" s="886">
        <v>1.58</v>
      </c>
      <c r="L66" s="884">
        <v>928</v>
      </c>
      <c r="M66" s="887">
        <v>1.7</v>
      </c>
      <c r="N66" s="888"/>
      <c r="O66" s="898"/>
      <c r="P66" s="890">
        <v>710000</v>
      </c>
      <c r="Q66" s="899"/>
      <c r="R66" s="882">
        <v>759</v>
      </c>
      <c r="S66" s="883">
        <v>1.38</v>
      </c>
      <c r="T66" s="884">
        <v>735</v>
      </c>
      <c r="U66" s="885">
        <v>1.33</v>
      </c>
      <c r="V66" s="884">
        <v>828</v>
      </c>
      <c r="W66" s="885">
        <v>1.5</v>
      </c>
      <c r="X66" s="884">
        <v>868</v>
      </c>
      <c r="Y66" s="885">
        <v>1.59</v>
      </c>
      <c r="Z66" s="884">
        <v>926</v>
      </c>
      <c r="AA66" s="885">
        <v>1.72</v>
      </c>
    </row>
    <row r="67" spans="1:27" s="876" customFormat="1" ht="9.75" customHeight="1">
      <c r="A67" s="898"/>
      <c r="B67" s="890">
        <v>750000</v>
      </c>
      <c r="C67" s="899"/>
      <c r="D67" s="882">
        <v>637</v>
      </c>
      <c r="E67" s="883">
        <v>1.1499999999999999</v>
      </c>
      <c r="F67" s="884">
        <v>675</v>
      </c>
      <c r="G67" s="885">
        <v>1.21</v>
      </c>
      <c r="H67" s="884">
        <v>659</v>
      </c>
      <c r="I67" s="885">
        <v>1.18</v>
      </c>
      <c r="J67" s="884">
        <v>733</v>
      </c>
      <c r="K67" s="886">
        <v>1.33</v>
      </c>
      <c r="L67" s="884">
        <v>627</v>
      </c>
      <c r="M67" s="887">
        <v>1.1499999999999999</v>
      </c>
      <c r="N67" s="888"/>
      <c r="O67" s="898"/>
      <c r="P67" s="890">
        <v>750000</v>
      </c>
      <c r="Q67" s="899"/>
      <c r="R67" s="882">
        <v>636</v>
      </c>
      <c r="S67" s="883">
        <v>1.1599999999999999</v>
      </c>
      <c r="T67" s="884">
        <v>675</v>
      </c>
      <c r="U67" s="885">
        <v>1.22</v>
      </c>
      <c r="V67" s="884">
        <v>657</v>
      </c>
      <c r="W67" s="885">
        <v>1.19</v>
      </c>
      <c r="X67" s="884">
        <v>733</v>
      </c>
      <c r="Y67" s="885">
        <v>1.34</v>
      </c>
      <c r="Z67" s="884">
        <v>624</v>
      </c>
      <c r="AA67" s="885">
        <v>1.1599999999999999</v>
      </c>
    </row>
    <row r="68" spans="1:27" s="876" customFormat="1" ht="9.75" customHeight="1">
      <c r="A68" s="898"/>
      <c r="B68" s="890">
        <v>790000</v>
      </c>
      <c r="C68" s="899"/>
      <c r="D68" s="882">
        <v>533</v>
      </c>
      <c r="E68" s="883">
        <v>0.96</v>
      </c>
      <c r="F68" s="884">
        <v>534</v>
      </c>
      <c r="G68" s="885">
        <v>0.96</v>
      </c>
      <c r="H68" s="884">
        <v>523</v>
      </c>
      <c r="I68" s="885">
        <v>0.94</v>
      </c>
      <c r="J68" s="884">
        <v>497</v>
      </c>
      <c r="K68" s="886">
        <v>0.9</v>
      </c>
      <c r="L68" s="884">
        <v>535</v>
      </c>
      <c r="M68" s="887">
        <v>0.98</v>
      </c>
      <c r="N68" s="888"/>
      <c r="O68" s="898"/>
      <c r="P68" s="890">
        <v>790000</v>
      </c>
      <c r="Q68" s="899"/>
      <c r="R68" s="882">
        <v>528</v>
      </c>
      <c r="S68" s="883">
        <v>0.96</v>
      </c>
      <c r="T68" s="884">
        <v>530</v>
      </c>
      <c r="U68" s="885">
        <v>0.96</v>
      </c>
      <c r="V68" s="884">
        <v>522</v>
      </c>
      <c r="W68" s="885">
        <v>0.95</v>
      </c>
      <c r="X68" s="884">
        <v>494</v>
      </c>
      <c r="Y68" s="885">
        <v>0.91</v>
      </c>
      <c r="Z68" s="884">
        <v>528</v>
      </c>
      <c r="AA68" s="885">
        <v>0.98</v>
      </c>
    </row>
    <row r="69" spans="1:27" s="876" customFormat="1" ht="9.75" customHeight="1">
      <c r="A69" s="898"/>
      <c r="B69" s="890">
        <v>830000</v>
      </c>
      <c r="C69" s="899"/>
      <c r="D69" s="882">
        <v>379</v>
      </c>
      <c r="E69" s="883">
        <v>0.68</v>
      </c>
      <c r="F69" s="884">
        <v>356</v>
      </c>
      <c r="G69" s="885">
        <v>0.64</v>
      </c>
      <c r="H69" s="884">
        <v>344</v>
      </c>
      <c r="I69" s="885">
        <v>0.62</v>
      </c>
      <c r="J69" s="884">
        <v>400</v>
      </c>
      <c r="K69" s="886">
        <v>0.73</v>
      </c>
      <c r="L69" s="884">
        <v>361</v>
      </c>
      <c r="M69" s="887">
        <v>0.66</v>
      </c>
      <c r="N69" s="888"/>
      <c r="O69" s="898"/>
      <c r="P69" s="890">
        <v>830000</v>
      </c>
      <c r="Q69" s="899"/>
      <c r="R69" s="882">
        <v>378</v>
      </c>
      <c r="S69" s="883">
        <v>0.69</v>
      </c>
      <c r="T69" s="884">
        <v>355</v>
      </c>
      <c r="U69" s="885">
        <v>0.64</v>
      </c>
      <c r="V69" s="884">
        <v>343</v>
      </c>
      <c r="W69" s="885">
        <v>0.62</v>
      </c>
      <c r="X69" s="884">
        <v>399</v>
      </c>
      <c r="Y69" s="885">
        <v>0.73</v>
      </c>
      <c r="Z69" s="884">
        <v>359</v>
      </c>
      <c r="AA69" s="885">
        <v>0.67</v>
      </c>
    </row>
    <row r="70" spans="1:27" s="876" customFormat="1" ht="6.75" customHeight="1">
      <c r="A70" s="898"/>
      <c r="B70" s="896"/>
      <c r="C70" s="897"/>
      <c r="D70" s="882"/>
      <c r="E70" s="883"/>
      <c r="F70" s="884"/>
      <c r="G70" s="885"/>
      <c r="H70" s="884"/>
      <c r="I70" s="885"/>
      <c r="J70" s="884"/>
      <c r="K70" s="886"/>
      <c r="L70" s="884"/>
      <c r="M70" s="887"/>
      <c r="N70" s="888"/>
      <c r="O70" s="898"/>
      <c r="P70" s="896"/>
      <c r="Q70" s="897"/>
      <c r="R70" s="882"/>
      <c r="S70" s="883"/>
      <c r="T70" s="884"/>
      <c r="U70" s="885"/>
      <c r="V70" s="884"/>
      <c r="W70" s="885"/>
      <c r="X70" s="884"/>
      <c r="Y70" s="885"/>
      <c r="Z70" s="884"/>
      <c r="AA70" s="885"/>
    </row>
    <row r="71" spans="1:27" s="876" customFormat="1" ht="9.75" customHeight="1">
      <c r="A71" s="898"/>
      <c r="B71" s="894" t="s">
        <v>405</v>
      </c>
      <c r="C71" s="895"/>
      <c r="D71" s="882">
        <v>3162</v>
      </c>
      <c r="E71" s="883">
        <v>5.71</v>
      </c>
      <c r="F71" s="884">
        <v>3118</v>
      </c>
      <c r="G71" s="885">
        <v>5.6</v>
      </c>
      <c r="H71" s="884">
        <v>3162</v>
      </c>
      <c r="I71" s="885">
        <v>5.66</v>
      </c>
      <c r="J71" s="884">
        <v>3346</v>
      </c>
      <c r="K71" s="886">
        <v>6.07</v>
      </c>
      <c r="L71" s="884">
        <v>3425</v>
      </c>
      <c r="M71" s="887">
        <v>6.27</v>
      </c>
      <c r="N71" s="888"/>
      <c r="O71" s="898"/>
      <c r="P71" s="894" t="s">
        <v>405</v>
      </c>
      <c r="Q71" s="895"/>
      <c r="R71" s="882">
        <v>3153</v>
      </c>
      <c r="S71" s="883">
        <v>5.75</v>
      </c>
      <c r="T71" s="884">
        <v>3110</v>
      </c>
      <c r="U71" s="885">
        <v>5.64</v>
      </c>
      <c r="V71" s="884">
        <v>3154</v>
      </c>
      <c r="W71" s="885">
        <v>5.72</v>
      </c>
      <c r="X71" s="884">
        <v>3336</v>
      </c>
      <c r="Y71" s="885">
        <v>6.12</v>
      </c>
      <c r="Z71" s="884">
        <v>3406</v>
      </c>
      <c r="AA71" s="885">
        <v>6.32</v>
      </c>
    </row>
    <row r="72" spans="1:27" s="876" customFormat="1" ht="6.75" customHeight="1">
      <c r="A72" s="898"/>
      <c r="B72" s="896"/>
      <c r="C72" s="897"/>
      <c r="D72" s="882"/>
      <c r="E72" s="883"/>
      <c r="F72" s="884"/>
      <c r="G72" s="885"/>
      <c r="H72" s="884"/>
      <c r="I72" s="885"/>
      <c r="J72" s="884"/>
      <c r="K72" s="886"/>
      <c r="L72" s="884"/>
      <c r="M72" s="887"/>
      <c r="N72" s="888"/>
      <c r="O72" s="898"/>
      <c r="P72" s="896"/>
      <c r="Q72" s="897"/>
      <c r="R72" s="882"/>
      <c r="S72" s="883"/>
      <c r="T72" s="884"/>
      <c r="U72" s="885"/>
      <c r="V72" s="884"/>
      <c r="W72" s="885"/>
      <c r="X72" s="884"/>
      <c r="Y72" s="885"/>
      <c r="Z72" s="884"/>
      <c r="AA72" s="885"/>
    </row>
    <row r="73" spans="1:27" s="876" customFormat="1" ht="9.75" customHeight="1">
      <c r="A73" s="898"/>
      <c r="B73" s="890">
        <v>880000</v>
      </c>
      <c r="C73" s="899"/>
      <c r="D73" s="882">
        <v>299</v>
      </c>
      <c r="E73" s="883">
        <v>0.54</v>
      </c>
      <c r="F73" s="884">
        <v>339</v>
      </c>
      <c r="G73" s="885">
        <v>0.61</v>
      </c>
      <c r="H73" s="884">
        <v>329</v>
      </c>
      <c r="I73" s="885">
        <v>0.59</v>
      </c>
      <c r="J73" s="884">
        <v>300</v>
      </c>
      <c r="K73" s="886">
        <v>0.54</v>
      </c>
      <c r="L73" s="884">
        <v>343</v>
      </c>
      <c r="M73" s="887">
        <v>0.63</v>
      </c>
      <c r="N73" s="888"/>
      <c r="O73" s="898"/>
      <c r="P73" s="890">
        <v>880000</v>
      </c>
      <c r="Q73" s="899"/>
      <c r="R73" s="882">
        <v>299</v>
      </c>
      <c r="S73" s="883">
        <v>0.55000000000000004</v>
      </c>
      <c r="T73" s="884">
        <v>339</v>
      </c>
      <c r="U73" s="885">
        <v>0.62</v>
      </c>
      <c r="V73" s="884">
        <v>328</v>
      </c>
      <c r="W73" s="885">
        <v>0.59</v>
      </c>
      <c r="X73" s="884">
        <v>300</v>
      </c>
      <c r="Y73" s="885">
        <v>0.55000000000000004</v>
      </c>
      <c r="Z73" s="884">
        <v>343</v>
      </c>
      <c r="AA73" s="885">
        <v>0.64</v>
      </c>
    </row>
    <row r="74" spans="1:27" s="876" customFormat="1" ht="9.75" customHeight="1">
      <c r="A74" s="898"/>
      <c r="B74" s="890">
        <v>930000</v>
      </c>
      <c r="C74" s="899"/>
      <c r="D74" s="882">
        <v>239</v>
      </c>
      <c r="E74" s="883">
        <v>0.43</v>
      </c>
      <c r="F74" s="884">
        <v>187</v>
      </c>
      <c r="G74" s="885">
        <v>0.34</v>
      </c>
      <c r="H74" s="884">
        <v>245</v>
      </c>
      <c r="I74" s="885">
        <v>0.44</v>
      </c>
      <c r="J74" s="884">
        <v>222</v>
      </c>
      <c r="K74" s="886">
        <v>0.4</v>
      </c>
      <c r="L74" s="884">
        <v>218</v>
      </c>
      <c r="M74" s="887">
        <v>0.4</v>
      </c>
      <c r="N74" s="888"/>
      <c r="O74" s="898"/>
      <c r="P74" s="890">
        <v>930000</v>
      </c>
      <c r="Q74" s="899"/>
      <c r="R74" s="882">
        <v>238</v>
      </c>
      <c r="S74" s="883">
        <v>0.43</v>
      </c>
      <c r="T74" s="884">
        <v>187</v>
      </c>
      <c r="U74" s="885">
        <v>0.34</v>
      </c>
      <c r="V74" s="884">
        <v>244</v>
      </c>
      <c r="W74" s="885">
        <v>0.44</v>
      </c>
      <c r="X74" s="884">
        <v>221</v>
      </c>
      <c r="Y74" s="885">
        <v>0.41</v>
      </c>
      <c r="Z74" s="884">
        <v>217</v>
      </c>
      <c r="AA74" s="885">
        <v>0.4</v>
      </c>
    </row>
    <row r="75" spans="1:27" s="876" customFormat="1" ht="9.75" customHeight="1">
      <c r="A75" s="898"/>
      <c r="B75" s="890">
        <v>980000</v>
      </c>
      <c r="C75" s="899"/>
      <c r="D75" s="882">
        <v>260</v>
      </c>
      <c r="E75" s="883">
        <v>0.47</v>
      </c>
      <c r="F75" s="884">
        <v>255</v>
      </c>
      <c r="G75" s="885">
        <v>0.46</v>
      </c>
      <c r="H75" s="884">
        <v>262</v>
      </c>
      <c r="I75" s="885">
        <v>0.47</v>
      </c>
      <c r="J75" s="884">
        <v>246</v>
      </c>
      <c r="K75" s="886">
        <v>0.45</v>
      </c>
      <c r="L75" s="884">
        <v>267</v>
      </c>
      <c r="M75" s="887">
        <v>0.49</v>
      </c>
      <c r="N75" s="888"/>
      <c r="O75" s="898"/>
      <c r="P75" s="890">
        <v>980000</v>
      </c>
      <c r="Q75" s="899"/>
      <c r="R75" s="882">
        <v>253</v>
      </c>
      <c r="S75" s="883">
        <v>0.46</v>
      </c>
      <c r="T75" s="884">
        <v>248</v>
      </c>
      <c r="U75" s="885">
        <v>0.45</v>
      </c>
      <c r="V75" s="884">
        <v>257</v>
      </c>
      <c r="W75" s="885">
        <v>0.47</v>
      </c>
      <c r="X75" s="884">
        <v>240</v>
      </c>
      <c r="Y75" s="885">
        <v>0.44</v>
      </c>
      <c r="Z75" s="884">
        <v>260</v>
      </c>
      <c r="AA75" s="885">
        <v>0.48</v>
      </c>
    </row>
    <row r="76" spans="1:27" s="876" customFormat="1" ht="9.75" customHeight="1">
      <c r="A76" s="898"/>
      <c r="B76" s="890">
        <v>1030000</v>
      </c>
      <c r="C76" s="899"/>
      <c r="D76" s="882">
        <v>164</v>
      </c>
      <c r="E76" s="883">
        <v>0.3</v>
      </c>
      <c r="F76" s="884">
        <v>144</v>
      </c>
      <c r="G76" s="885">
        <v>0.26</v>
      </c>
      <c r="H76" s="884">
        <v>143</v>
      </c>
      <c r="I76" s="885">
        <v>0.26</v>
      </c>
      <c r="J76" s="884">
        <v>171</v>
      </c>
      <c r="K76" s="886">
        <v>0.31</v>
      </c>
      <c r="L76" s="884">
        <v>158</v>
      </c>
      <c r="M76" s="887">
        <v>0.28999999999999998</v>
      </c>
      <c r="N76" s="888"/>
      <c r="O76" s="898"/>
      <c r="P76" s="890">
        <v>1030000</v>
      </c>
      <c r="Q76" s="899"/>
      <c r="R76" s="882">
        <v>163</v>
      </c>
      <c r="S76" s="883">
        <v>0.3</v>
      </c>
      <c r="T76" s="884">
        <v>144</v>
      </c>
      <c r="U76" s="885">
        <v>0.26</v>
      </c>
      <c r="V76" s="884">
        <v>142</v>
      </c>
      <c r="W76" s="885">
        <v>0.26</v>
      </c>
      <c r="X76" s="884">
        <v>169</v>
      </c>
      <c r="Y76" s="885">
        <v>0.31</v>
      </c>
      <c r="Z76" s="884">
        <v>158</v>
      </c>
      <c r="AA76" s="885">
        <v>0.28999999999999998</v>
      </c>
    </row>
    <row r="77" spans="1:27" s="876" customFormat="1" ht="9.75" customHeight="1">
      <c r="A77" s="898"/>
      <c r="B77" s="890">
        <v>1090000</v>
      </c>
      <c r="C77" s="899"/>
      <c r="D77" s="882">
        <v>240</v>
      </c>
      <c r="E77" s="883">
        <v>0.43</v>
      </c>
      <c r="F77" s="884">
        <v>150</v>
      </c>
      <c r="G77" s="885">
        <v>0.27</v>
      </c>
      <c r="H77" s="884">
        <v>195</v>
      </c>
      <c r="I77" s="885">
        <v>0.35</v>
      </c>
      <c r="J77" s="884">
        <v>144</v>
      </c>
      <c r="K77" s="886">
        <v>0.26</v>
      </c>
      <c r="L77" s="884">
        <v>178</v>
      </c>
      <c r="M77" s="887">
        <v>0.33</v>
      </c>
      <c r="N77" s="888"/>
      <c r="O77" s="898"/>
      <c r="P77" s="890">
        <v>1090000</v>
      </c>
      <c r="Q77" s="899"/>
      <c r="R77" s="882">
        <v>240</v>
      </c>
      <c r="S77" s="883">
        <v>0.44</v>
      </c>
      <c r="T77" s="884">
        <v>150</v>
      </c>
      <c r="U77" s="885">
        <v>0.27</v>
      </c>
      <c r="V77" s="884">
        <v>194</v>
      </c>
      <c r="W77" s="885">
        <v>0.35</v>
      </c>
      <c r="X77" s="884">
        <v>144</v>
      </c>
      <c r="Y77" s="885">
        <v>0.26</v>
      </c>
      <c r="Z77" s="884">
        <v>178</v>
      </c>
      <c r="AA77" s="885">
        <v>0.33</v>
      </c>
    </row>
    <row r="78" spans="1:27" s="876" customFormat="1" ht="6.75" customHeight="1">
      <c r="A78" s="898"/>
      <c r="B78" s="896"/>
      <c r="C78" s="897"/>
      <c r="D78" s="882"/>
      <c r="E78" s="883"/>
      <c r="F78" s="884"/>
      <c r="G78" s="885"/>
      <c r="H78" s="884"/>
      <c r="I78" s="885"/>
      <c r="J78" s="884"/>
      <c r="K78" s="886"/>
      <c r="L78" s="884"/>
      <c r="M78" s="887"/>
      <c r="N78" s="888"/>
      <c r="O78" s="898"/>
      <c r="P78" s="896"/>
      <c r="Q78" s="897"/>
      <c r="R78" s="882"/>
      <c r="S78" s="883"/>
      <c r="T78" s="884"/>
      <c r="U78" s="885"/>
      <c r="V78" s="884"/>
      <c r="W78" s="885"/>
      <c r="X78" s="884"/>
      <c r="Y78" s="885"/>
      <c r="Z78" s="884"/>
      <c r="AA78" s="885"/>
    </row>
    <row r="79" spans="1:27" s="876" customFormat="1" ht="9.75" customHeight="1">
      <c r="A79" s="898"/>
      <c r="B79" s="894" t="s">
        <v>405</v>
      </c>
      <c r="C79" s="895"/>
      <c r="D79" s="882">
        <v>1202</v>
      </c>
      <c r="E79" s="883">
        <v>2.17</v>
      </c>
      <c r="F79" s="884">
        <v>1075</v>
      </c>
      <c r="G79" s="885">
        <v>1.93</v>
      </c>
      <c r="H79" s="884">
        <v>1174</v>
      </c>
      <c r="I79" s="885">
        <v>2.1</v>
      </c>
      <c r="J79" s="884">
        <v>1083</v>
      </c>
      <c r="K79" s="886">
        <v>1.96</v>
      </c>
      <c r="L79" s="884">
        <v>1164</v>
      </c>
      <c r="M79" s="887">
        <v>2.13</v>
      </c>
      <c r="N79" s="888"/>
      <c r="O79" s="898"/>
      <c r="P79" s="894" t="s">
        <v>405</v>
      </c>
      <c r="Q79" s="895"/>
      <c r="R79" s="882">
        <v>1193</v>
      </c>
      <c r="S79" s="883">
        <v>2.1800000000000002</v>
      </c>
      <c r="T79" s="884">
        <v>1068</v>
      </c>
      <c r="U79" s="885">
        <v>1.94</v>
      </c>
      <c r="V79" s="884">
        <v>1165</v>
      </c>
      <c r="W79" s="885">
        <v>2.11</v>
      </c>
      <c r="X79" s="884">
        <v>1074</v>
      </c>
      <c r="Y79" s="885">
        <v>1.97</v>
      </c>
      <c r="Z79" s="884">
        <v>1156</v>
      </c>
      <c r="AA79" s="885">
        <v>2.14</v>
      </c>
    </row>
    <row r="80" spans="1:27" s="876" customFormat="1" ht="6.75" customHeight="1">
      <c r="A80" s="898"/>
      <c r="B80" s="896"/>
      <c r="C80" s="897"/>
      <c r="D80" s="882"/>
      <c r="E80" s="883"/>
      <c r="F80" s="884"/>
      <c r="G80" s="885"/>
      <c r="H80" s="884"/>
      <c r="I80" s="885"/>
      <c r="J80" s="884"/>
      <c r="K80" s="886"/>
      <c r="L80" s="884"/>
      <c r="M80" s="887"/>
      <c r="N80" s="888"/>
      <c r="O80" s="898"/>
      <c r="P80" s="896"/>
      <c r="Q80" s="897"/>
      <c r="R80" s="882"/>
      <c r="S80" s="883"/>
      <c r="T80" s="884"/>
      <c r="U80" s="885"/>
      <c r="V80" s="884"/>
      <c r="W80" s="885"/>
      <c r="X80" s="884"/>
      <c r="Y80" s="885"/>
      <c r="Z80" s="884"/>
      <c r="AA80" s="885"/>
    </row>
    <row r="81" spans="1:27" s="876" customFormat="1" ht="9.75" customHeight="1">
      <c r="A81" s="898"/>
      <c r="B81" s="890">
        <v>1150000</v>
      </c>
      <c r="C81" s="899"/>
      <c r="D81" s="882">
        <v>131</v>
      </c>
      <c r="E81" s="883">
        <v>0.24</v>
      </c>
      <c r="F81" s="884">
        <v>140</v>
      </c>
      <c r="G81" s="885">
        <v>0.25</v>
      </c>
      <c r="H81" s="884">
        <v>121</v>
      </c>
      <c r="I81" s="885">
        <v>0.22</v>
      </c>
      <c r="J81" s="884">
        <v>128</v>
      </c>
      <c r="K81" s="886">
        <v>0.23</v>
      </c>
      <c r="L81" s="884">
        <v>106</v>
      </c>
      <c r="M81" s="887">
        <v>0.19</v>
      </c>
      <c r="N81" s="888"/>
      <c r="O81" s="898"/>
      <c r="P81" s="890">
        <v>1150000</v>
      </c>
      <c r="Q81" s="899"/>
      <c r="R81" s="882">
        <v>131</v>
      </c>
      <c r="S81" s="883">
        <v>0.24</v>
      </c>
      <c r="T81" s="884">
        <v>140</v>
      </c>
      <c r="U81" s="885">
        <v>0.25</v>
      </c>
      <c r="V81" s="884">
        <v>120</v>
      </c>
      <c r="W81" s="885">
        <v>0.22</v>
      </c>
      <c r="X81" s="884">
        <v>128</v>
      </c>
      <c r="Y81" s="885">
        <v>0.23</v>
      </c>
      <c r="Z81" s="884">
        <v>106</v>
      </c>
      <c r="AA81" s="885">
        <v>0.2</v>
      </c>
    </row>
    <row r="82" spans="1:27" s="876" customFormat="1" ht="9.75" customHeight="1">
      <c r="A82" s="898"/>
      <c r="B82" s="890">
        <v>1210000</v>
      </c>
      <c r="C82" s="899"/>
      <c r="D82" s="882">
        <v>98</v>
      </c>
      <c r="E82" s="883">
        <v>0.18</v>
      </c>
      <c r="F82" s="884">
        <v>151</v>
      </c>
      <c r="G82" s="885">
        <v>0.27</v>
      </c>
      <c r="H82" s="884">
        <v>141</v>
      </c>
      <c r="I82" s="885">
        <v>0.25</v>
      </c>
      <c r="J82" s="884">
        <v>113</v>
      </c>
      <c r="K82" s="886">
        <v>0.2</v>
      </c>
      <c r="L82" s="884">
        <v>108</v>
      </c>
      <c r="M82" s="887">
        <v>0.2</v>
      </c>
      <c r="N82" s="888"/>
      <c r="O82" s="898"/>
      <c r="P82" s="890">
        <v>1210000</v>
      </c>
      <c r="Q82" s="899"/>
      <c r="R82" s="882">
        <v>98</v>
      </c>
      <c r="S82" s="883">
        <v>0.18</v>
      </c>
      <c r="T82" s="884">
        <v>151</v>
      </c>
      <c r="U82" s="885">
        <v>0.27</v>
      </c>
      <c r="V82" s="884">
        <v>141</v>
      </c>
      <c r="W82" s="885">
        <v>0.26</v>
      </c>
      <c r="X82" s="884">
        <v>112</v>
      </c>
      <c r="Y82" s="885">
        <v>0.21</v>
      </c>
      <c r="Z82" s="884">
        <v>107</v>
      </c>
      <c r="AA82" s="885">
        <v>0.2</v>
      </c>
    </row>
    <row r="83" spans="1:27" s="876" customFormat="1" ht="9.75" customHeight="1">
      <c r="A83" s="898"/>
      <c r="B83" s="890">
        <v>1270000</v>
      </c>
      <c r="C83" s="899"/>
      <c r="D83" s="882">
        <v>87</v>
      </c>
      <c r="E83" s="883">
        <v>0.16</v>
      </c>
      <c r="F83" s="884">
        <v>112</v>
      </c>
      <c r="G83" s="885">
        <v>0.2</v>
      </c>
      <c r="H83" s="884">
        <v>100</v>
      </c>
      <c r="I83" s="885">
        <v>0.18</v>
      </c>
      <c r="J83" s="884">
        <v>64</v>
      </c>
      <c r="K83" s="886">
        <v>0.12</v>
      </c>
      <c r="L83" s="884">
        <v>103</v>
      </c>
      <c r="M83" s="887">
        <v>0.19</v>
      </c>
      <c r="N83" s="888"/>
      <c r="O83" s="898"/>
      <c r="P83" s="890">
        <v>1270000</v>
      </c>
      <c r="Q83" s="899"/>
      <c r="R83" s="882">
        <v>87</v>
      </c>
      <c r="S83" s="883">
        <v>0.16</v>
      </c>
      <c r="T83" s="884">
        <v>112</v>
      </c>
      <c r="U83" s="885">
        <v>0.2</v>
      </c>
      <c r="V83" s="884">
        <v>99</v>
      </c>
      <c r="W83" s="885">
        <v>0.18</v>
      </c>
      <c r="X83" s="884">
        <v>63</v>
      </c>
      <c r="Y83" s="885">
        <v>0.12</v>
      </c>
      <c r="Z83" s="884">
        <v>102</v>
      </c>
      <c r="AA83" s="885">
        <v>0.19</v>
      </c>
    </row>
    <row r="84" spans="1:27" s="876" customFormat="1" ht="9.75" customHeight="1">
      <c r="A84" s="898"/>
      <c r="B84" s="890">
        <v>1330000</v>
      </c>
      <c r="C84" s="899"/>
      <c r="D84" s="882">
        <v>87</v>
      </c>
      <c r="E84" s="883">
        <v>0.16</v>
      </c>
      <c r="F84" s="884">
        <v>89</v>
      </c>
      <c r="G84" s="885">
        <v>0.16</v>
      </c>
      <c r="H84" s="884">
        <v>105</v>
      </c>
      <c r="I84" s="885">
        <v>0.19</v>
      </c>
      <c r="J84" s="884">
        <v>107</v>
      </c>
      <c r="K84" s="886">
        <v>0.19</v>
      </c>
      <c r="L84" s="884">
        <v>86</v>
      </c>
      <c r="M84" s="887">
        <v>0.16</v>
      </c>
      <c r="N84" s="888"/>
      <c r="O84" s="898"/>
      <c r="P84" s="890">
        <v>1330000</v>
      </c>
      <c r="Q84" s="899"/>
      <c r="R84" s="882">
        <v>87</v>
      </c>
      <c r="S84" s="883">
        <v>0.16</v>
      </c>
      <c r="T84" s="884">
        <v>89</v>
      </c>
      <c r="U84" s="885">
        <v>0.16</v>
      </c>
      <c r="V84" s="884">
        <v>105</v>
      </c>
      <c r="W84" s="885">
        <v>0.19</v>
      </c>
      <c r="X84" s="884">
        <v>107</v>
      </c>
      <c r="Y84" s="885">
        <v>0.2</v>
      </c>
      <c r="Z84" s="884">
        <v>86</v>
      </c>
      <c r="AA84" s="885">
        <v>0.16</v>
      </c>
    </row>
    <row r="85" spans="1:27" s="876" customFormat="1" ht="9.75" customHeight="1">
      <c r="A85" s="898"/>
      <c r="B85" s="890">
        <v>1390000</v>
      </c>
      <c r="C85" s="899"/>
      <c r="D85" s="882">
        <v>436</v>
      </c>
      <c r="E85" s="883">
        <v>0.79</v>
      </c>
      <c r="F85" s="884">
        <v>417</v>
      </c>
      <c r="G85" s="885">
        <v>0.75</v>
      </c>
      <c r="H85" s="884">
        <v>345</v>
      </c>
      <c r="I85" s="885">
        <v>0.62</v>
      </c>
      <c r="J85" s="884">
        <v>292</v>
      </c>
      <c r="K85" s="886">
        <v>0.53</v>
      </c>
      <c r="L85" s="884">
        <v>409</v>
      </c>
      <c r="M85" s="887">
        <v>0.75</v>
      </c>
      <c r="N85" s="888"/>
      <c r="O85" s="898"/>
      <c r="P85" s="890">
        <v>1390000</v>
      </c>
      <c r="Q85" s="899"/>
      <c r="R85" s="882">
        <v>435</v>
      </c>
      <c r="S85" s="883">
        <v>0.79</v>
      </c>
      <c r="T85" s="884">
        <v>416</v>
      </c>
      <c r="U85" s="885">
        <v>0.75</v>
      </c>
      <c r="V85" s="884">
        <v>344</v>
      </c>
      <c r="W85" s="885">
        <v>0.62</v>
      </c>
      <c r="X85" s="884">
        <v>291</v>
      </c>
      <c r="Y85" s="885">
        <v>0.53</v>
      </c>
      <c r="Z85" s="884">
        <v>407</v>
      </c>
      <c r="AA85" s="885">
        <v>0.76</v>
      </c>
    </row>
    <row r="86" spans="1:27" s="876" customFormat="1" ht="6.75" customHeight="1">
      <c r="A86" s="898"/>
      <c r="B86" s="896"/>
      <c r="C86" s="897"/>
      <c r="D86" s="882"/>
      <c r="E86" s="883"/>
      <c r="F86" s="884"/>
      <c r="G86" s="885"/>
      <c r="H86" s="884"/>
      <c r="I86" s="885"/>
      <c r="J86" s="884"/>
      <c r="K86" s="886"/>
      <c r="L86" s="884"/>
      <c r="M86" s="887"/>
      <c r="N86" s="888"/>
      <c r="O86" s="898"/>
      <c r="P86" s="896"/>
      <c r="Q86" s="897"/>
      <c r="R86" s="882"/>
      <c r="S86" s="883"/>
      <c r="T86" s="884"/>
      <c r="U86" s="885"/>
      <c r="V86" s="884"/>
      <c r="W86" s="885"/>
      <c r="X86" s="884"/>
      <c r="Y86" s="885"/>
      <c r="Z86" s="884"/>
      <c r="AA86" s="885"/>
    </row>
    <row r="87" spans="1:27" s="876" customFormat="1" ht="9.75" customHeight="1">
      <c r="A87" s="898"/>
      <c r="B87" s="894" t="s">
        <v>405</v>
      </c>
      <c r="C87" s="895"/>
      <c r="D87" s="882">
        <v>839</v>
      </c>
      <c r="E87" s="883">
        <v>1.52</v>
      </c>
      <c r="F87" s="884">
        <v>909</v>
      </c>
      <c r="G87" s="885">
        <v>1.63</v>
      </c>
      <c r="H87" s="884">
        <v>812</v>
      </c>
      <c r="I87" s="885">
        <v>1.45</v>
      </c>
      <c r="J87" s="884">
        <v>704</v>
      </c>
      <c r="K87" s="886">
        <v>1.28</v>
      </c>
      <c r="L87" s="884">
        <v>812</v>
      </c>
      <c r="M87" s="887">
        <v>1.49</v>
      </c>
      <c r="N87" s="888"/>
      <c r="O87" s="898"/>
      <c r="P87" s="894" t="s">
        <v>405</v>
      </c>
      <c r="Q87" s="895"/>
      <c r="R87" s="882">
        <v>838</v>
      </c>
      <c r="S87" s="883">
        <v>1.53</v>
      </c>
      <c r="T87" s="884">
        <v>908</v>
      </c>
      <c r="U87" s="885">
        <v>1.65</v>
      </c>
      <c r="V87" s="884">
        <v>809</v>
      </c>
      <c r="W87" s="885">
        <v>1.47</v>
      </c>
      <c r="X87" s="884">
        <v>701</v>
      </c>
      <c r="Y87" s="885">
        <v>1.29</v>
      </c>
      <c r="Z87" s="884">
        <v>808</v>
      </c>
      <c r="AA87" s="885">
        <v>1.5</v>
      </c>
    </row>
    <row r="88" spans="1:27" ht="9.75" customHeight="1" thickBot="1">
      <c r="A88" s="901"/>
      <c r="B88" s="902"/>
      <c r="C88" s="903"/>
      <c r="D88" s="904"/>
      <c r="E88" s="901"/>
      <c r="F88" s="901"/>
      <c r="G88" s="901"/>
      <c r="H88" s="901"/>
      <c r="I88" s="901"/>
      <c r="J88" s="901"/>
      <c r="K88" s="905"/>
      <c r="L88" s="901"/>
      <c r="M88" s="906"/>
      <c r="O88" s="901"/>
      <c r="P88" s="902"/>
      <c r="Q88" s="903"/>
      <c r="R88" s="904"/>
      <c r="S88" s="901"/>
      <c r="T88" s="907"/>
      <c r="U88" s="907"/>
      <c r="V88" s="907"/>
      <c r="W88" s="907"/>
      <c r="X88" s="907"/>
      <c r="Y88" s="907"/>
      <c r="Z88" s="907"/>
      <c r="AA88" s="907"/>
    </row>
    <row r="89" spans="1:27" ht="2.25" customHeight="1">
      <c r="A89" s="149"/>
      <c r="B89" s="908"/>
      <c r="C89" s="149"/>
      <c r="D89" s="909"/>
      <c r="E89" s="149"/>
      <c r="F89" s="149"/>
      <c r="G89" s="149"/>
      <c r="H89" s="149"/>
      <c r="I89" s="149"/>
      <c r="J89" s="149"/>
      <c r="K89" s="149"/>
      <c r="L89" s="149"/>
      <c r="M89" s="149"/>
    </row>
    <row r="90" spans="1:27" ht="9.75" customHeight="1">
      <c r="B90" s="876" t="s">
        <v>406</v>
      </c>
    </row>
  </sheetData>
  <mergeCells count="16">
    <mergeCell ref="T4:U4"/>
    <mergeCell ref="V4:W4"/>
    <mergeCell ref="X4:Y4"/>
    <mergeCell ref="Z4:AA4"/>
    <mergeCell ref="A7:C7"/>
    <mergeCell ref="O7:Q7"/>
    <mergeCell ref="B1:M1"/>
    <mergeCell ref="O1:X1"/>
    <mergeCell ref="A4:C5"/>
    <mergeCell ref="D4:E4"/>
    <mergeCell ref="F4:G4"/>
    <mergeCell ref="H4:I4"/>
    <mergeCell ref="J4:K4"/>
    <mergeCell ref="L4:M4"/>
    <mergeCell ref="O4:Q5"/>
    <mergeCell ref="R4:S4"/>
  </mergeCells>
  <phoneticPr fontId="1"/>
  <printOptions horizontalCentered="1"/>
  <pageMargins left="0.70866141732283472" right="0.70866141732283472" top="0.74803149606299213" bottom="0.74803149606299213" header="0.31496062992125984" footer="0.31496062992125984"/>
  <pageSetup paperSize="9" scale="85"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AB78"/>
  <sheetViews>
    <sheetView view="pageBreakPreview" zoomScaleNormal="110" zoomScaleSheetLayoutView="100" workbookViewId="0">
      <selection sqref="A1:M1"/>
    </sheetView>
  </sheetViews>
  <sheetFormatPr defaultRowHeight="13.5"/>
  <cols>
    <col min="1" max="3" width="3.625" style="590" customWidth="1"/>
    <col min="4" max="4" width="9.625" style="590" customWidth="1"/>
    <col min="5" max="5" width="6.625" style="590" customWidth="1"/>
    <col min="6" max="6" width="9.625" style="590" customWidth="1"/>
    <col min="7" max="7" width="6.625" style="590" customWidth="1"/>
    <col min="8" max="8" width="9.625" style="590" customWidth="1"/>
    <col min="9" max="9" width="6.625" style="590" customWidth="1"/>
    <col min="10" max="10" width="9.625" style="590" customWidth="1"/>
    <col min="11" max="11" width="6.625" style="590" customWidth="1"/>
    <col min="12" max="12" width="9.625" style="590" customWidth="1"/>
    <col min="13" max="13" width="6.625" style="590" customWidth="1"/>
    <col min="14" max="14" width="9.625" style="914" customWidth="1"/>
    <col min="15" max="17" width="3.625" style="590" customWidth="1"/>
    <col min="18" max="18" width="9.625" style="590" customWidth="1"/>
    <col min="19" max="19" width="6.625" style="590" customWidth="1"/>
    <col min="20" max="20" width="9.625" style="590" customWidth="1"/>
    <col min="21" max="21" width="6.625" style="590" customWidth="1"/>
    <col min="22" max="22" width="9.625" style="590" customWidth="1"/>
    <col min="23" max="23" width="6.625" style="590" customWidth="1"/>
    <col min="24" max="24" width="9.625" style="590" customWidth="1"/>
    <col min="25" max="25" width="6.625" style="590" customWidth="1"/>
    <col min="26" max="26" width="9.625" style="590" customWidth="1"/>
    <col min="27" max="27" width="6.625" style="590" customWidth="1"/>
    <col min="28" max="28" width="9.5" style="914" customWidth="1"/>
    <col min="29" max="16384" width="9" style="590"/>
  </cols>
  <sheetData>
    <row r="1" spans="1:28" ht="18" customHeight="1">
      <c r="A1" s="910" t="s">
        <v>407</v>
      </c>
      <c r="B1" s="910"/>
      <c r="C1" s="910"/>
      <c r="D1" s="910"/>
      <c r="E1" s="910"/>
      <c r="F1" s="910"/>
      <c r="G1" s="910"/>
      <c r="H1" s="910"/>
      <c r="I1" s="910"/>
      <c r="J1" s="910"/>
      <c r="K1" s="910"/>
      <c r="L1" s="910"/>
      <c r="M1" s="910"/>
      <c r="N1" s="911"/>
      <c r="O1" s="912" t="s">
        <v>408</v>
      </c>
      <c r="P1" s="912"/>
      <c r="Q1" s="912"/>
      <c r="R1" s="912"/>
      <c r="S1" s="912"/>
      <c r="T1" s="912"/>
      <c r="U1" s="912"/>
      <c r="V1" s="912"/>
      <c r="W1" s="912"/>
      <c r="X1" s="912"/>
      <c r="Y1" s="912"/>
      <c r="Z1" s="912"/>
      <c r="AA1" s="912"/>
      <c r="AB1" s="913"/>
    </row>
    <row r="2" spans="1:28" ht="11.1" customHeight="1"/>
    <row r="3" spans="1:28" ht="19.5" customHeight="1" thickBot="1">
      <c r="A3" s="915" t="s">
        <v>401</v>
      </c>
      <c r="B3" s="479"/>
      <c r="C3" s="916"/>
      <c r="G3" s="917"/>
      <c r="I3" s="917"/>
      <c r="K3" s="917"/>
      <c r="M3" s="917"/>
      <c r="N3" s="918"/>
      <c r="O3" s="915"/>
      <c r="P3" s="479"/>
      <c r="Q3" s="916"/>
      <c r="U3" s="917"/>
      <c r="W3" s="917"/>
      <c r="Y3" s="917"/>
      <c r="AA3" s="917" t="s">
        <v>409</v>
      </c>
      <c r="AB3" s="918"/>
    </row>
    <row r="4" spans="1:28" ht="31.5" customHeight="1">
      <c r="A4" s="919" t="s">
        <v>410</v>
      </c>
      <c r="B4" s="919"/>
      <c r="C4" s="920"/>
      <c r="D4" s="867" t="s">
        <v>228</v>
      </c>
      <c r="E4" s="868"/>
      <c r="F4" s="867" t="s">
        <v>229</v>
      </c>
      <c r="G4" s="869"/>
      <c r="H4" s="867" t="s">
        <v>230</v>
      </c>
      <c r="I4" s="869"/>
      <c r="J4" s="867" t="s">
        <v>231</v>
      </c>
      <c r="K4" s="869"/>
      <c r="L4" s="867" t="s">
        <v>232</v>
      </c>
      <c r="M4" s="869"/>
      <c r="N4" s="921"/>
      <c r="O4" s="919" t="s">
        <v>410</v>
      </c>
      <c r="P4" s="919"/>
      <c r="Q4" s="920"/>
      <c r="R4" s="867" t="s">
        <v>228</v>
      </c>
      <c r="S4" s="868"/>
      <c r="T4" s="867" t="s">
        <v>229</v>
      </c>
      <c r="U4" s="869"/>
      <c r="V4" s="867" t="s">
        <v>411</v>
      </c>
      <c r="W4" s="869"/>
      <c r="X4" s="867" t="s">
        <v>231</v>
      </c>
      <c r="Y4" s="869"/>
      <c r="Z4" s="867" t="s">
        <v>232</v>
      </c>
      <c r="AA4" s="869"/>
      <c r="AB4" s="921"/>
    </row>
    <row r="5" spans="1:28" ht="31.5" customHeight="1" thickBot="1">
      <c r="A5" s="922" t="s">
        <v>412</v>
      </c>
      <c r="B5" s="922"/>
      <c r="C5" s="923"/>
      <c r="D5" s="924" t="s">
        <v>18</v>
      </c>
      <c r="E5" s="924" t="s">
        <v>403</v>
      </c>
      <c r="F5" s="924" t="s">
        <v>18</v>
      </c>
      <c r="G5" s="925" t="s">
        <v>403</v>
      </c>
      <c r="H5" s="924" t="s">
        <v>18</v>
      </c>
      <c r="I5" s="925" t="s">
        <v>403</v>
      </c>
      <c r="J5" s="924" t="s">
        <v>18</v>
      </c>
      <c r="K5" s="925" t="s">
        <v>403</v>
      </c>
      <c r="L5" s="924" t="s">
        <v>18</v>
      </c>
      <c r="M5" s="925" t="s">
        <v>403</v>
      </c>
      <c r="N5" s="926"/>
      <c r="O5" s="922" t="s">
        <v>412</v>
      </c>
      <c r="P5" s="922"/>
      <c r="Q5" s="923"/>
      <c r="R5" s="924" t="s">
        <v>18</v>
      </c>
      <c r="S5" s="924" t="s">
        <v>403</v>
      </c>
      <c r="T5" s="924" t="s">
        <v>18</v>
      </c>
      <c r="U5" s="925" t="s">
        <v>403</v>
      </c>
      <c r="V5" s="924" t="s">
        <v>18</v>
      </c>
      <c r="W5" s="925" t="s">
        <v>403</v>
      </c>
      <c r="X5" s="924" t="s">
        <v>18</v>
      </c>
      <c r="Y5" s="925" t="s">
        <v>403</v>
      </c>
      <c r="Z5" s="924" t="s">
        <v>18</v>
      </c>
      <c r="AA5" s="925" t="s">
        <v>403</v>
      </c>
      <c r="AB5" s="926"/>
    </row>
    <row r="6" spans="1:28" s="929" customFormat="1" ht="9.75" customHeight="1">
      <c r="A6" s="927"/>
      <c r="B6" s="927"/>
      <c r="C6" s="928"/>
      <c r="E6" s="930" t="s">
        <v>42</v>
      </c>
      <c r="G6" s="930" t="s">
        <v>44</v>
      </c>
      <c r="I6" s="930" t="s">
        <v>42</v>
      </c>
      <c r="K6" s="930" t="s">
        <v>42</v>
      </c>
      <c r="M6" s="930" t="s">
        <v>44</v>
      </c>
      <c r="N6" s="931"/>
      <c r="O6" s="927"/>
      <c r="P6" s="927"/>
      <c r="Q6" s="928"/>
      <c r="S6" s="930" t="s">
        <v>44</v>
      </c>
      <c r="U6" s="930" t="s">
        <v>44</v>
      </c>
      <c r="W6" s="930" t="s">
        <v>42</v>
      </c>
      <c r="Y6" s="930" t="s">
        <v>42</v>
      </c>
      <c r="AA6" s="930" t="s">
        <v>44</v>
      </c>
      <c r="AB6" s="931"/>
    </row>
    <row r="7" spans="1:28" s="929" customFormat="1" ht="9.75" customHeight="1">
      <c r="A7" s="932" t="s">
        <v>404</v>
      </c>
      <c r="B7" s="932"/>
      <c r="C7" s="933"/>
      <c r="D7" s="934">
        <v>55364</v>
      </c>
      <c r="E7" s="935">
        <v>100</v>
      </c>
      <c r="F7" s="934">
        <v>55709</v>
      </c>
      <c r="G7" s="935">
        <v>100</v>
      </c>
      <c r="H7" s="934">
        <v>55821</v>
      </c>
      <c r="I7" s="935">
        <v>100</v>
      </c>
      <c r="J7" s="934">
        <v>55142</v>
      </c>
      <c r="K7" s="935">
        <v>100</v>
      </c>
      <c r="L7" s="934">
        <v>54652</v>
      </c>
      <c r="M7" s="935">
        <v>100</v>
      </c>
      <c r="N7" s="936"/>
      <c r="O7" s="937" t="s">
        <v>69</v>
      </c>
      <c r="P7" s="938"/>
      <c r="Q7" s="939" t="s">
        <v>70</v>
      </c>
      <c r="R7" s="940"/>
      <c r="S7" s="941"/>
      <c r="T7" s="940"/>
      <c r="U7" s="941"/>
      <c r="V7" s="940"/>
      <c r="W7" s="941"/>
      <c r="X7" s="940"/>
      <c r="Y7" s="941"/>
      <c r="Z7" s="940"/>
      <c r="AA7" s="941"/>
      <c r="AB7" s="936"/>
    </row>
    <row r="8" spans="1:28" s="929" customFormat="1" ht="9.75" customHeight="1">
      <c r="A8" s="942"/>
      <c r="B8" s="942"/>
      <c r="C8" s="943" t="s">
        <v>413</v>
      </c>
      <c r="D8" s="934"/>
      <c r="E8" s="935"/>
      <c r="F8" s="934"/>
      <c r="G8" s="935"/>
      <c r="H8" s="934"/>
      <c r="I8" s="935"/>
      <c r="J8" s="934"/>
      <c r="K8" s="935"/>
      <c r="L8" s="934"/>
      <c r="M8" s="935"/>
      <c r="N8" s="936"/>
      <c r="O8" s="937">
        <v>400</v>
      </c>
      <c r="P8" s="944" t="s">
        <v>71</v>
      </c>
      <c r="Q8" s="945">
        <v>410</v>
      </c>
      <c r="R8" s="946">
        <v>13</v>
      </c>
      <c r="S8" s="947">
        <v>0.02</v>
      </c>
      <c r="T8" s="934">
        <v>12</v>
      </c>
      <c r="U8" s="935">
        <v>0.02</v>
      </c>
      <c r="V8" s="934">
        <v>10</v>
      </c>
      <c r="W8" s="935">
        <v>0.02</v>
      </c>
      <c r="X8" s="934">
        <v>6</v>
      </c>
      <c r="Y8" s="935">
        <v>0.01</v>
      </c>
      <c r="Z8" s="934">
        <v>11</v>
      </c>
      <c r="AA8" s="935">
        <v>0.02</v>
      </c>
      <c r="AB8" s="936"/>
    </row>
    <row r="9" spans="1:28" s="929" customFormat="1" ht="9.75" customHeight="1">
      <c r="A9" s="942"/>
      <c r="B9" s="937">
        <v>0</v>
      </c>
      <c r="C9" s="943"/>
      <c r="D9" s="934">
        <v>25571</v>
      </c>
      <c r="E9" s="935">
        <v>46.19</v>
      </c>
      <c r="F9" s="934">
        <v>25417</v>
      </c>
      <c r="G9" s="935">
        <v>45.62</v>
      </c>
      <c r="H9" s="934">
        <v>25676</v>
      </c>
      <c r="I9" s="935">
        <v>46</v>
      </c>
      <c r="J9" s="934">
        <v>26695</v>
      </c>
      <c r="K9" s="935">
        <v>48.41</v>
      </c>
      <c r="L9" s="934">
        <v>23306</v>
      </c>
      <c r="M9" s="935">
        <v>42.64</v>
      </c>
      <c r="N9" s="936"/>
      <c r="O9" s="937">
        <v>410</v>
      </c>
      <c r="P9" s="944" t="s">
        <v>71</v>
      </c>
      <c r="Q9" s="945">
        <v>420</v>
      </c>
      <c r="R9" s="946">
        <v>17</v>
      </c>
      <c r="S9" s="947">
        <v>0.03</v>
      </c>
      <c r="T9" s="934">
        <v>8</v>
      </c>
      <c r="U9" s="935">
        <v>0.01</v>
      </c>
      <c r="V9" s="934">
        <v>12</v>
      </c>
      <c r="W9" s="935">
        <v>0.02</v>
      </c>
      <c r="X9" s="934">
        <v>10</v>
      </c>
      <c r="Y9" s="935">
        <v>0.02</v>
      </c>
      <c r="Z9" s="934">
        <v>3</v>
      </c>
      <c r="AA9" s="935">
        <v>0.01</v>
      </c>
      <c r="AB9" s="936"/>
    </row>
    <row r="10" spans="1:28" s="929" customFormat="1" ht="9.75" customHeight="1">
      <c r="A10" s="942"/>
      <c r="B10" s="942"/>
      <c r="C10" s="943"/>
      <c r="D10" s="934"/>
      <c r="E10" s="935"/>
      <c r="F10" s="934"/>
      <c r="G10" s="480"/>
      <c r="H10" s="934"/>
      <c r="I10" s="480"/>
      <c r="J10" s="934"/>
      <c r="K10" s="480"/>
      <c r="L10" s="934"/>
      <c r="M10" s="480"/>
      <c r="N10" s="936"/>
      <c r="O10" s="937">
        <v>420</v>
      </c>
      <c r="P10" s="944" t="s">
        <v>415</v>
      </c>
      <c r="Q10" s="945">
        <v>430</v>
      </c>
      <c r="R10" s="948">
        <v>7</v>
      </c>
      <c r="S10" s="949">
        <v>0.01</v>
      </c>
      <c r="T10" s="934">
        <v>9</v>
      </c>
      <c r="U10" s="935">
        <v>0.02</v>
      </c>
      <c r="V10" s="934">
        <v>27</v>
      </c>
      <c r="W10" s="935">
        <v>0.05</v>
      </c>
      <c r="X10" s="934">
        <v>4</v>
      </c>
      <c r="Y10" s="935">
        <v>0.01</v>
      </c>
      <c r="Z10" s="934">
        <v>7</v>
      </c>
      <c r="AA10" s="935">
        <v>0.01</v>
      </c>
      <c r="AB10" s="936"/>
    </row>
    <row r="11" spans="1:28" s="929" customFormat="1" ht="9.75" customHeight="1">
      <c r="A11" s="937" t="s">
        <v>69</v>
      </c>
      <c r="B11" s="944"/>
      <c r="C11" s="939" t="s">
        <v>70</v>
      </c>
      <c r="D11" s="934"/>
      <c r="E11" s="935"/>
      <c r="F11" s="934"/>
      <c r="G11" s="480"/>
      <c r="H11" s="934"/>
      <c r="I11" s="480"/>
      <c r="J11" s="934"/>
      <c r="K11" s="480"/>
      <c r="L11" s="934"/>
      <c r="M11" s="480"/>
      <c r="N11" s="936"/>
      <c r="O11" s="937">
        <v>430</v>
      </c>
      <c r="P11" s="944" t="s">
        <v>415</v>
      </c>
      <c r="Q11" s="945">
        <v>440</v>
      </c>
      <c r="R11" s="946">
        <v>12</v>
      </c>
      <c r="S11" s="947">
        <v>0.02</v>
      </c>
      <c r="T11" s="934">
        <v>10</v>
      </c>
      <c r="U11" s="935">
        <v>0.02</v>
      </c>
      <c r="V11" s="934">
        <v>13</v>
      </c>
      <c r="W11" s="935">
        <v>0.02</v>
      </c>
      <c r="X11" s="934">
        <v>6</v>
      </c>
      <c r="Y11" s="935">
        <v>0.01</v>
      </c>
      <c r="Z11" s="934">
        <v>12</v>
      </c>
      <c r="AA11" s="935">
        <v>0.02</v>
      </c>
      <c r="AB11" s="936"/>
    </row>
    <row r="12" spans="1:28" s="929" customFormat="1" ht="10.5" customHeight="1">
      <c r="A12" s="937">
        <v>0</v>
      </c>
      <c r="B12" s="944" t="s">
        <v>71</v>
      </c>
      <c r="C12" s="939">
        <v>10</v>
      </c>
      <c r="D12" s="934">
        <v>862</v>
      </c>
      <c r="E12" s="935">
        <v>1.56</v>
      </c>
      <c r="F12" s="934">
        <v>880</v>
      </c>
      <c r="G12" s="935">
        <v>1.58</v>
      </c>
      <c r="H12" s="934">
        <v>871</v>
      </c>
      <c r="I12" s="935">
        <v>1.56</v>
      </c>
      <c r="J12" s="934">
        <v>845</v>
      </c>
      <c r="K12" s="935">
        <v>1.53</v>
      </c>
      <c r="L12" s="934">
        <v>893</v>
      </c>
      <c r="M12" s="935">
        <v>1.63</v>
      </c>
      <c r="N12" s="936"/>
      <c r="O12" s="937">
        <v>440</v>
      </c>
      <c r="P12" s="944" t="s">
        <v>71</v>
      </c>
      <c r="Q12" s="945">
        <v>450</v>
      </c>
      <c r="R12" s="946">
        <v>9</v>
      </c>
      <c r="S12" s="947">
        <v>0.02</v>
      </c>
      <c r="T12" s="934">
        <v>12</v>
      </c>
      <c r="U12" s="935">
        <v>0.02</v>
      </c>
      <c r="V12" s="934">
        <v>13</v>
      </c>
      <c r="W12" s="935">
        <v>0.02</v>
      </c>
      <c r="X12" s="934">
        <v>19</v>
      </c>
      <c r="Y12" s="935">
        <v>0.03</v>
      </c>
      <c r="Z12" s="934">
        <v>9</v>
      </c>
      <c r="AA12" s="935">
        <v>0.02</v>
      </c>
      <c r="AB12" s="936"/>
    </row>
    <row r="13" spans="1:28" s="929" customFormat="1" ht="10.5" customHeight="1">
      <c r="A13" s="937">
        <v>10</v>
      </c>
      <c r="B13" s="944" t="s">
        <v>71</v>
      </c>
      <c r="C13" s="939">
        <v>20</v>
      </c>
      <c r="D13" s="934">
        <v>1103</v>
      </c>
      <c r="E13" s="935">
        <v>1.99</v>
      </c>
      <c r="F13" s="934">
        <v>1146</v>
      </c>
      <c r="G13" s="935">
        <v>2.06</v>
      </c>
      <c r="H13" s="934">
        <v>1439</v>
      </c>
      <c r="I13" s="935">
        <v>2.58</v>
      </c>
      <c r="J13" s="934">
        <v>1058</v>
      </c>
      <c r="K13" s="935">
        <v>1.92</v>
      </c>
      <c r="L13" s="934">
        <v>1663</v>
      </c>
      <c r="M13" s="935">
        <v>3.04</v>
      </c>
      <c r="N13" s="936"/>
      <c r="O13" s="937"/>
      <c r="P13" s="950"/>
      <c r="Q13" s="951"/>
      <c r="R13" s="946"/>
      <c r="S13" s="947"/>
      <c r="T13" s="934"/>
      <c r="U13" s="935"/>
      <c r="V13" s="934"/>
      <c r="W13" s="935"/>
      <c r="X13" s="934"/>
      <c r="Y13" s="935"/>
      <c r="Z13" s="934"/>
      <c r="AA13" s="935"/>
      <c r="AB13" s="936"/>
    </row>
    <row r="14" spans="1:28" s="929" customFormat="1" ht="10.5" customHeight="1">
      <c r="A14" s="937">
        <v>20</v>
      </c>
      <c r="B14" s="944" t="s">
        <v>71</v>
      </c>
      <c r="C14" s="939">
        <v>30</v>
      </c>
      <c r="D14" s="934">
        <v>1381</v>
      </c>
      <c r="E14" s="935">
        <v>2.4900000000000002</v>
      </c>
      <c r="F14" s="934">
        <v>1333</v>
      </c>
      <c r="G14" s="935">
        <v>2.39</v>
      </c>
      <c r="H14" s="934">
        <v>1515</v>
      </c>
      <c r="I14" s="935">
        <v>2.71</v>
      </c>
      <c r="J14" s="934">
        <v>1253</v>
      </c>
      <c r="K14" s="935">
        <v>2.27</v>
      </c>
      <c r="L14" s="934">
        <v>2098</v>
      </c>
      <c r="M14" s="935">
        <v>3.84</v>
      </c>
      <c r="N14" s="936"/>
      <c r="O14" s="952" t="s">
        <v>416</v>
      </c>
      <c r="P14" s="952"/>
      <c r="Q14" s="953"/>
      <c r="R14" s="946">
        <v>58</v>
      </c>
      <c r="S14" s="947">
        <v>0.1</v>
      </c>
      <c r="T14" s="934">
        <v>51</v>
      </c>
      <c r="U14" s="935">
        <v>0.09</v>
      </c>
      <c r="V14" s="934">
        <v>75</v>
      </c>
      <c r="W14" s="935">
        <v>0.13</v>
      </c>
      <c r="X14" s="934">
        <v>45</v>
      </c>
      <c r="Y14" s="935">
        <v>0.08</v>
      </c>
      <c r="Z14" s="934">
        <v>42</v>
      </c>
      <c r="AA14" s="954">
        <v>0.08</v>
      </c>
      <c r="AB14" s="936"/>
    </row>
    <row r="15" spans="1:28" s="929" customFormat="1" ht="10.5" customHeight="1">
      <c r="A15" s="937">
        <v>30</v>
      </c>
      <c r="B15" s="944" t="s">
        <v>71</v>
      </c>
      <c r="C15" s="939">
        <v>40</v>
      </c>
      <c r="D15" s="934">
        <v>1579</v>
      </c>
      <c r="E15" s="935">
        <v>2.85</v>
      </c>
      <c r="F15" s="934">
        <v>1376</v>
      </c>
      <c r="G15" s="935">
        <v>2.4700000000000002</v>
      </c>
      <c r="H15" s="934">
        <v>1682</v>
      </c>
      <c r="I15" s="935">
        <v>3.01</v>
      </c>
      <c r="J15" s="934">
        <v>1290</v>
      </c>
      <c r="K15" s="935">
        <v>2.34</v>
      </c>
      <c r="L15" s="934">
        <v>2104</v>
      </c>
      <c r="M15" s="935">
        <v>3.85</v>
      </c>
      <c r="N15" s="936"/>
      <c r="O15" s="937"/>
      <c r="P15" s="944"/>
      <c r="Q15" s="939"/>
      <c r="R15" s="946"/>
      <c r="S15" s="947"/>
      <c r="T15" s="934"/>
      <c r="U15" s="935"/>
      <c r="V15" s="934"/>
      <c r="W15" s="935"/>
      <c r="X15" s="934"/>
      <c r="Y15" s="935"/>
      <c r="Z15" s="934"/>
      <c r="AA15" s="935"/>
      <c r="AB15" s="936"/>
    </row>
    <row r="16" spans="1:28" s="929" customFormat="1" ht="10.5" customHeight="1">
      <c r="A16" s="937">
        <v>40</v>
      </c>
      <c r="B16" s="944" t="s">
        <v>71</v>
      </c>
      <c r="C16" s="939">
        <v>50</v>
      </c>
      <c r="D16" s="934">
        <v>1743</v>
      </c>
      <c r="E16" s="935">
        <v>3.15</v>
      </c>
      <c r="F16" s="934">
        <v>1276</v>
      </c>
      <c r="G16" s="935">
        <v>2.29</v>
      </c>
      <c r="H16" s="934">
        <v>1620</v>
      </c>
      <c r="I16" s="935">
        <v>2.9</v>
      </c>
      <c r="J16" s="934">
        <v>1315</v>
      </c>
      <c r="K16" s="935">
        <v>2.38</v>
      </c>
      <c r="L16" s="934">
        <v>2271</v>
      </c>
      <c r="M16" s="935">
        <v>4.16</v>
      </c>
      <c r="N16" s="936"/>
      <c r="O16" s="937">
        <v>450</v>
      </c>
      <c r="P16" s="944" t="s">
        <v>71</v>
      </c>
      <c r="Q16" s="945">
        <v>460</v>
      </c>
      <c r="R16" s="946">
        <v>10</v>
      </c>
      <c r="S16" s="947">
        <v>0.02</v>
      </c>
      <c r="T16" s="934">
        <v>8</v>
      </c>
      <c r="U16" s="935">
        <v>0.01</v>
      </c>
      <c r="V16" s="934">
        <v>8</v>
      </c>
      <c r="W16" s="935">
        <v>0.01</v>
      </c>
      <c r="X16" s="934">
        <v>6</v>
      </c>
      <c r="Y16" s="935">
        <v>0.01</v>
      </c>
      <c r="Z16" s="934">
        <v>9</v>
      </c>
      <c r="AA16" s="935">
        <v>0.02</v>
      </c>
      <c r="AB16" s="936"/>
    </row>
    <row r="17" spans="1:28" s="929" customFormat="1" ht="10.5" customHeight="1">
      <c r="A17" s="937"/>
      <c r="B17" s="950"/>
      <c r="C17" s="951"/>
      <c r="D17" s="934"/>
      <c r="E17" s="935"/>
      <c r="F17" s="934"/>
      <c r="G17" s="935"/>
      <c r="H17" s="934"/>
      <c r="I17" s="935"/>
      <c r="J17" s="934"/>
      <c r="K17" s="935"/>
      <c r="L17" s="934"/>
      <c r="M17" s="935"/>
      <c r="N17" s="936"/>
      <c r="O17" s="937">
        <v>460</v>
      </c>
      <c r="P17" s="944" t="s">
        <v>71</v>
      </c>
      <c r="Q17" s="945">
        <v>470</v>
      </c>
      <c r="R17" s="946">
        <v>5</v>
      </c>
      <c r="S17" s="947">
        <v>0.01</v>
      </c>
      <c r="T17" s="934">
        <v>2</v>
      </c>
      <c r="U17" s="935">
        <v>0</v>
      </c>
      <c r="V17" s="934">
        <v>6</v>
      </c>
      <c r="W17" s="935">
        <v>0.01</v>
      </c>
      <c r="X17" s="934">
        <v>6</v>
      </c>
      <c r="Y17" s="935">
        <v>0.01</v>
      </c>
      <c r="Z17" s="934">
        <v>7</v>
      </c>
      <c r="AA17" s="935">
        <v>0.01</v>
      </c>
      <c r="AB17" s="936"/>
    </row>
    <row r="18" spans="1:28" s="929" customFormat="1" ht="10.5" customHeight="1">
      <c r="A18" s="952" t="s">
        <v>416</v>
      </c>
      <c r="B18" s="952"/>
      <c r="C18" s="953"/>
      <c r="D18" s="934">
        <v>6668</v>
      </c>
      <c r="E18" s="935">
        <v>12.04</v>
      </c>
      <c r="F18" s="934">
        <v>6011</v>
      </c>
      <c r="G18" s="935">
        <v>10.79</v>
      </c>
      <c r="H18" s="934">
        <v>7127</v>
      </c>
      <c r="I18" s="935">
        <v>12.77</v>
      </c>
      <c r="J18" s="934">
        <v>5761</v>
      </c>
      <c r="K18" s="935">
        <v>10.440000000000001</v>
      </c>
      <c r="L18" s="934">
        <v>9029</v>
      </c>
      <c r="M18" s="954">
        <v>16.52</v>
      </c>
      <c r="N18" s="936"/>
      <c r="O18" s="937">
        <v>470</v>
      </c>
      <c r="P18" s="944" t="s">
        <v>71</v>
      </c>
      <c r="Q18" s="945">
        <v>480</v>
      </c>
      <c r="R18" s="946">
        <v>3</v>
      </c>
      <c r="S18" s="947">
        <v>0.01</v>
      </c>
      <c r="T18" s="934">
        <v>1</v>
      </c>
      <c r="U18" s="935">
        <v>0</v>
      </c>
      <c r="V18" s="934">
        <v>5</v>
      </c>
      <c r="W18" s="935">
        <v>0.01</v>
      </c>
      <c r="X18" s="934">
        <v>3</v>
      </c>
      <c r="Y18" s="935">
        <v>0.01</v>
      </c>
      <c r="Z18" s="934">
        <v>7</v>
      </c>
      <c r="AA18" s="935">
        <v>0.01</v>
      </c>
      <c r="AB18" s="936"/>
    </row>
    <row r="19" spans="1:28" s="929" customFormat="1" ht="10.5" customHeight="1">
      <c r="A19" s="937"/>
      <c r="B19" s="944"/>
      <c r="C19" s="939"/>
      <c r="D19" s="934"/>
      <c r="E19" s="935"/>
      <c r="F19" s="934"/>
      <c r="G19" s="480"/>
      <c r="H19" s="934"/>
      <c r="I19" s="480"/>
      <c r="J19" s="934"/>
      <c r="K19" s="480"/>
      <c r="L19" s="934"/>
      <c r="M19" s="480"/>
      <c r="N19" s="936"/>
      <c r="O19" s="937">
        <v>480</v>
      </c>
      <c r="P19" s="944" t="s">
        <v>71</v>
      </c>
      <c r="Q19" s="945">
        <v>490</v>
      </c>
      <c r="R19" s="946">
        <v>4</v>
      </c>
      <c r="S19" s="947">
        <v>0.01</v>
      </c>
      <c r="T19" s="934">
        <v>2</v>
      </c>
      <c r="U19" s="935">
        <v>0</v>
      </c>
      <c r="V19" s="934">
        <v>5</v>
      </c>
      <c r="W19" s="935">
        <v>0.01</v>
      </c>
      <c r="X19" s="934">
        <v>2</v>
      </c>
      <c r="Y19" s="935">
        <v>0</v>
      </c>
      <c r="Z19" s="934">
        <v>2</v>
      </c>
      <c r="AA19" s="935">
        <v>0</v>
      </c>
      <c r="AB19" s="936"/>
    </row>
    <row r="20" spans="1:28" s="929" customFormat="1" ht="10.5" customHeight="1">
      <c r="A20" s="937">
        <v>50</v>
      </c>
      <c r="B20" s="944" t="s">
        <v>414</v>
      </c>
      <c r="C20" s="945">
        <v>60</v>
      </c>
      <c r="D20" s="934">
        <v>2067</v>
      </c>
      <c r="E20" s="935">
        <v>3.73</v>
      </c>
      <c r="F20" s="934">
        <v>1689</v>
      </c>
      <c r="G20" s="935">
        <v>3.03</v>
      </c>
      <c r="H20" s="934">
        <v>1857</v>
      </c>
      <c r="I20" s="935">
        <v>3.33</v>
      </c>
      <c r="J20" s="934">
        <v>1682</v>
      </c>
      <c r="K20" s="935">
        <v>3.05</v>
      </c>
      <c r="L20" s="934">
        <v>2238</v>
      </c>
      <c r="M20" s="935">
        <v>4.0999999999999996</v>
      </c>
      <c r="N20" s="936"/>
      <c r="O20" s="937">
        <v>490</v>
      </c>
      <c r="P20" s="944" t="s">
        <v>415</v>
      </c>
      <c r="Q20" s="945">
        <v>500</v>
      </c>
      <c r="R20" s="946">
        <v>2</v>
      </c>
      <c r="S20" s="947">
        <v>0</v>
      </c>
      <c r="T20" s="955">
        <v>2</v>
      </c>
      <c r="U20" s="956">
        <v>0</v>
      </c>
      <c r="V20" s="955">
        <v>3</v>
      </c>
      <c r="W20" s="956">
        <v>0.01</v>
      </c>
      <c r="X20" s="955">
        <v>6</v>
      </c>
      <c r="Y20" s="956">
        <v>0.01</v>
      </c>
      <c r="Z20" s="955">
        <v>3</v>
      </c>
      <c r="AA20" s="956">
        <v>0.01</v>
      </c>
      <c r="AB20" s="936"/>
    </row>
    <row r="21" spans="1:28" s="929" customFormat="1" ht="10.5" customHeight="1">
      <c r="A21" s="937">
        <v>60</v>
      </c>
      <c r="B21" s="944" t="s">
        <v>71</v>
      </c>
      <c r="C21" s="945">
        <v>70</v>
      </c>
      <c r="D21" s="934">
        <v>1945</v>
      </c>
      <c r="E21" s="935">
        <v>3.51</v>
      </c>
      <c r="F21" s="934">
        <v>1652</v>
      </c>
      <c r="G21" s="935">
        <v>2.97</v>
      </c>
      <c r="H21" s="934">
        <v>1581</v>
      </c>
      <c r="I21" s="935">
        <v>2.83</v>
      </c>
      <c r="J21" s="934">
        <v>1614</v>
      </c>
      <c r="K21" s="935">
        <v>2.93</v>
      </c>
      <c r="L21" s="934">
        <v>2035</v>
      </c>
      <c r="M21" s="935">
        <v>3.72</v>
      </c>
      <c r="N21" s="936"/>
      <c r="O21" s="937"/>
      <c r="P21" s="950"/>
      <c r="Q21" s="951"/>
      <c r="R21" s="946"/>
      <c r="S21" s="947"/>
      <c r="T21" s="934"/>
      <c r="U21" s="935"/>
      <c r="V21" s="934"/>
      <c r="W21" s="935"/>
      <c r="X21" s="934"/>
      <c r="Y21" s="935"/>
      <c r="Z21" s="934"/>
      <c r="AA21" s="935"/>
      <c r="AB21" s="936"/>
    </row>
    <row r="22" spans="1:28" s="929" customFormat="1" ht="10.5" customHeight="1">
      <c r="A22" s="937">
        <v>70</v>
      </c>
      <c r="B22" s="944" t="s">
        <v>71</v>
      </c>
      <c r="C22" s="945">
        <v>80</v>
      </c>
      <c r="D22" s="934">
        <v>1995</v>
      </c>
      <c r="E22" s="935">
        <v>3.6</v>
      </c>
      <c r="F22" s="934">
        <v>1779</v>
      </c>
      <c r="G22" s="935">
        <v>3.19</v>
      </c>
      <c r="H22" s="934">
        <v>1701</v>
      </c>
      <c r="I22" s="935">
        <v>3.05</v>
      </c>
      <c r="J22" s="934">
        <v>1644</v>
      </c>
      <c r="K22" s="935">
        <v>2.98</v>
      </c>
      <c r="L22" s="934">
        <v>1988</v>
      </c>
      <c r="M22" s="935">
        <v>3.64</v>
      </c>
      <c r="N22" s="936"/>
      <c r="O22" s="952" t="s">
        <v>416</v>
      </c>
      <c r="P22" s="952"/>
      <c r="Q22" s="953"/>
      <c r="R22" s="946">
        <v>24</v>
      </c>
      <c r="S22" s="947">
        <v>0.04</v>
      </c>
      <c r="T22" s="934">
        <v>15</v>
      </c>
      <c r="U22" s="935">
        <v>0.03</v>
      </c>
      <c r="V22" s="934">
        <v>27</v>
      </c>
      <c r="W22" s="935">
        <v>0.05</v>
      </c>
      <c r="X22" s="934">
        <v>23</v>
      </c>
      <c r="Y22" s="935">
        <v>0.04</v>
      </c>
      <c r="Z22" s="934">
        <v>28</v>
      </c>
      <c r="AA22" s="954">
        <v>0.05</v>
      </c>
      <c r="AB22" s="936"/>
    </row>
    <row r="23" spans="1:28" s="929" customFormat="1" ht="10.5" customHeight="1">
      <c r="A23" s="937">
        <v>80</v>
      </c>
      <c r="B23" s="944" t="s">
        <v>415</v>
      </c>
      <c r="C23" s="945">
        <v>90</v>
      </c>
      <c r="D23" s="934">
        <v>1987</v>
      </c>
      <c r="E23" s="935">
        <v>3.59</v>
      </c>
      <c r="F23" s="934">
        <v>2117</v>
      </c>
      <c r="G23" s="935">
        <v>3.8</v>
      </c>
      <c r="H23" s="934">
        <v>1911</v>
      </c>
      <c r="I23" s="935">
        <v>3.42</v>
      </c>
      <c r="J23" s="934">
        <v>1887</v>
      </c>
      <c r="K23" s="935">
        <v>3.42</v>
      </c>
      <c r="L23" s="934">
        <v>1847</v>
      </c>
      <c r="M23" s="935">
        <v>3.38</v>
      </c>
      <c r="N23" s="936"/>
      <c r="O23" s="937"/>
      <c r="P23" s="944"/>
      <c r="Q23" s="939"/>
      <c r="R23" s="946"/>
      <c r="S23" s="947"/>
      <c r="T23" s="934"/>
      <c r="U23" s="935"/>
      <c r="V23" s="934"/>
      <c r="W23" s="935"/>
      <c r="X23" s="934"/>
      <c r="Y23" s="935"/>
      <c r="Z23" s="934"/>
      <c r="AA23" s="935"/>
      <c r="AB23" s="936"/>
    </row>
    <row r="24" spans="1:28" s="929" customFormat="1" ht="10.5" customHeight="1">
      <c r="A24" s="937">
        <v>90</v>
      </c>
      <c r="B24" s="944" t="s">
        <v>71</v>
      </c>
      <c r="C24" s="945">
        <v>100</v>
      </c>
      <c r="D24" s="934">
        <v>1934</v>
      </c>
      <c r="E24" s="935">
        <v>3.49</v>
      </c>
      <c r="F24" s="934">
        <v>2169</v>
      </c>
      <c r="G24" s="935">
        <v>3.89</v>
      </c>
      <c r="H24" s="934">
        <v>1852</v>
      </c>
      <c r="I24" s="935">
        <v>3.32</v>
      </c>
      <c r="J24" s="934">
        <v>1908</v>
      </c>
      <c r="K24" s="935">
        <v>3.46</v>
      </c>
      <c r="L24" s="934">
        <v>1896</v>
      </c>
      <c r="M24" s="935">
        <v>3.47</v>
      </c>
      <c r="N24" s="936"/>
      <c r="O24" s="937">
        <v>500</v>
      </c>
      <c r="P24" s="944" t="s">
        <v>71</v>
      </c>
      <c r="Q24" s="945">
        <v>510</v>
      </c>
      <c r="R24" s="946">
        <v>1</v>
      </c>
      <c r="S24" s="947">
        <v>0</v>
      </c>
      <c r="T24" s="955">
        <v>3</v>
      </c>
      <c r="U24" s="956">
        <v>0.01</v>
      </c>
      <c r="V24" s="955">
        <v>4</v>
      </c>
      <c r="W24" s="956">
        <v>0.01</v>
      </c>
      <c r="X24" s="955">
        <v>3</v>
      </c>
      <c r="Y24" s="956">
        <v>0.01</v>
      </c>
      <c r="Z24" s="955">
        <v>2</v>
      </c>
      <c r="AA24" s="956">
        <v>0</v>
      </c>
      <c r="AB24" s="936"/>
    </row>
    <row r="25" spans="1:28" s="929" customFormat="1" ht="10.5" customHeight="1">
      <c r="A25" s="937"/>
      <c r="B25" s="950"/>
      <c r="C25" s="951"/>
      <c r="D25" s="934"/>
      <c r="E25" s="935"/>
      <c r="F25" s="934"/>
      <c r="G25" s="935"/>
      <c r="H25" s="934"/>
      <c r="I25" s="935"/>
      <c r="J25" s="934"/>
      <c r="K25" s="935"/>
      <c r="L25" s="934"/>
      <c r="M25" s="935"/>
      <c r="N25" s="936"/>
      <c r="O25" s="937">
        <v>510</v>
      </c>
      <c r="P25" s="944" t="s">
        <v>71</v>
      </c>
      <c r="Q25" s="945">
        <v>520</v>
      </c>
      <c r="R25" s="946">
        <v>4</v>
      </c>
      <c r="S25" s="947">
        <v>0.01</v>
      </c>
      <c r="T25" s="955">
        <v>1</v>
      </c>
      <c r="U25" s="956">
        <v>0</v>
      </c>
      <c r="V25" s="955" t="s">
        <v>73</v>
      </c>
      <c r="W25" s="956" t="s">
        <v>73</v>
      </c>
      <c r="X25" s="955">
        <v>2</v>
      </c>
      <c r="Y25" s="956">
        <v>0</v>
      </c>
      <c r="Z25" s="955">
        <v>3</v>
      </c>
      <c r="AA25" s="956">
        <v>0.01</v>
      </c>
      <c r="AB25" s="936"/>
    </row>
    <row r="26" spans="1:28" s="929" customFormat="1" ht="10.5" customHeight="1">
      <c r="A26" s="952" t="s">
        <v>416</v>
      </c>
      <c r="B26" s="952"/>
      <c r="C26" s="953"/>
      <c r="D26" s="934">
        <v>9928</v>
      </c>
      <c r="E26" s="935">
        <v>17.93</v>
      </c>
      <c r="F26" s="934">
        <v>9406</v>
      </c>
      <c r="G26" s="935">
        <v>16.88</v>
      </c>
      <c r="H26" s="934">
        <v>8902</v>
      </c>
      <c r="I26" s="935">
        <v>15.95</v>
      </c>
      <c r="J26" s="934">
        <v>8735</v>
      </c>
      <c r="K26" s="935">
        <v>15.84</v>
      </c>
      <c r="L26" s="934">
        <v>10004</v>
      </c>
      <c r="M26" s="954">
        <v>18.3</v>
      </c>
      <c r="N26" s="936"/>
      <c r="O26" s="937">
        <v>520</v>
      </c>
      <c r="P26" s="944" t="s">
        <v>415</v>
      </c>
      <c r="Q26" s="945">
        <v>530</v>
      </c>
      <c r="R26" s="946">
        <v>3</v>
      </c>
      <c r="S26" s="947">
        <v>0.01</v>
      </c>
      <c r="T26" s="955" t="s">
        <v>73</v>
      </c>
      <c r="U26" s="956" t="s">
        <v>73</v>
      </c>
      <c r="V26" s="955">
        <v>3</v>
      </c>
      <c r="W26" s="956">
        <v>0.01</v>
      </c>
      <c r="X26" s="955">
        <v>3</v>
      </c>
      <c r="Y26" s="956">
        <v>0.01</v>
      </c>
      <c r="Z26" s="955">
        <v>3</v>
      </c>
      <c r="AA26" s="956">
        <v>0.01</v>
      </c>
      <c r="AB26" s="936"/>
    </row>
    <row r="27" spans="1:28" s="929" customFormat="1" ht="10.5" customHeight="1">
      <c r="A27" s="937"/>
      <c r="B27" s="944"/>
      <c r="C27" s="939"/>
      <c r="D27" s="934"/>
      <c r="E27" s="935"/>
      <c r="F27" s="934"/>
      <c r="G27" s="935"/>
      <c r="H27" s="934"/>
      <c r="I27" s="935"/>
      <c r="J27" s="934"/>
      <c r="K27" s="935"/>
      <c r="L27" s="934"/>
      <c r="M27" s="935"/>
      <c r="N27" s="936"/>
      <c r="O27" s="937">
        <v>530</v>
      </c>
      <c r="P27" s="944" t="s">
        <v>415</v>
      </c>
      <c r="Q27" s="945">
        <v>540</v>
      </c>
      <c r="R27" s="946">
        <v>3</v>
      </c>
      <c r="S27" s="947">
        <v>0.01</v>
      </c>
      <c r="T27" s="955">
        <v>2</v>
      </c>
      <c r="U27" s="956">
        <v>0</v>
      </c>
      <c r="V27" s="955" t="s">
        <v>73</v>
      </c>
      <c r="W27" s="956" t="s">
        <v>73</v>
      </c>
      <c r="X27" s="955" t="s">
        <v>73</v>
      </c>
      <c r="Y27" s="956" t="s">
        <v>73</v>
      </c>
      <c r="Z27" s="955" t="s">
        <v>73</v>
      </c>
      <c r="AA27" s="956" t="s">
        <v>73</v>
      </c>
      <c r="AB27" s="936"/>
    </row>
    <row r="28" spans="1:28" s="929" customFormat="1" ht="10.5" customHeight="1">
      <c r="A28" s="937">
        <v>100</v>
      </c>
      <c r="B28" s="944" t="s">
        <v>414</v>
      </c>
      <c r="C28" s="945">
        <v>110</v>
      </c>
      <c r="D28" s="934">
        <v>2028</v>
      </c>
      <c r="E28" s="935">
        <v>3.66</v>
      </c>
      <c r="F28" s="934">
        <v>2148</v>
      </c>
      <c r="G28" s="935">
        <v>3.86</v>
      </c>
      <c r="H28" s="934">
        <v>1907</v>
      </c>
      <c r="I28" s="935">
        <v>3.42</v>
      </c>
      <c r="J28" s="934">
        <v>2044</v>
      </c>
      <c r="K28" s="935">
        <v>3.71</v>
      </c>
      <c r="L28" s="934">
        <v>1862</v>
      </c>
      <c r="M28" s="935">
        <v>3.41</v>
      </c>
      <c r="N28" s="936"/>
      <c r="O28" s="937">
        <v>540</v>
      </c>
      <c r="P28" s="944" t="s">
        <v>415</v>
      </c>
      <c r="Q28" s="945">
        <v>550</v>
      </c>
      <c r="R28" s="946">
        <v>6</v>
      </c>
      <c r="S28" s="947">
        <v>0.01</v>
      </c>
      <c r="T28" s="955">
        <v>3</v>
      </c>
      <c r="U28" s="956">
        <v>0.01</v>
      </c>
      <c r="V28" s="955">
        <v>1</v>
      </c>
      <c r="W28" s="956">
        <v>0</v>
      </c>
      <c r="X28" s="955">
        <v>1</v>
      </c>
      <c r="Y28" s="956">
        <v>0</v>
      </c>
      <c r="Z28" s="955">
        <v>1</v>
      </c>
      <c r="AA28" s="956">
        <v>0</v>
      </c>
      <c r="AB28" s="936"/>
    </row>
    <row r="29" spans="1:28" s="929" customFormat="1" ht="10.5" customHeight="1">
      <c r="A29" s="937">
        <v>110</v>
      </c>
      <c r="B29" s="944" t="s">
        <v>71</v>
      </c>
      <c r="C29" s="945">
        <v>120</v>
      </c>
      <c r="D29" s="934">
        <v>1772</v>
      </c>
      <c r="E29" s="935">
        <v>3.2</v>
      </c>
      <c r="F29" s="934">
        <v>2003</v>
      </c>
      <c r="G29" s="935">
        <v>3.6</v>
      </c>
      <c r="H29" s="934">
        <v>1889</v>
      </c>
      <c r="I29" s="935">
        <v>3.38</v>
      </c>
      <c r="J29" s="934">
        <v>1880</v>
      </c>
      <c r="K29" s="935">
        <v>3.41</v>
      </c>
      <c r="L29" s="934">
        <v>1759</v>
      </c>
      <c r="M29" s="935">
        <v>3.22</v>
      </c>
      <c r="N29" s="936"/>
      <c r="Q29" s="957"/>
      <c r="R29" s="958"/>
      <c r="S29" s="958"/>
      <c r="T29" s="955"/>
      <c r="U29" s="956"/>
      <c r="V29" s="955"/>
      <c r="W29" s="956"/>
      <c r="X29" s="955"/>
      <c r="Y29" s="956"/>
      <c r="Z29" s="955"/>
      <c r="AA29" s="956"/>
      <c r="AB29" s="936"/>
    </row>
    <row r="30" spans="1:28" s="929" customFormat="1" ht="10.5" customHeight="1">
      <c r="A30" s="937">
        <v>120</v>
      </c>
      <c r="B30" s="944" t="s">
        <v>71</v>
      </c>
      <c r="C30" s="945">
        <v>130</v>
      </c>
      <c r="D30" s="934">
        <v>1516</v>
      </c>
      <c r="E30" s="935">
        <v>2.74</v>
      </c>
      <c r="F30" s="934">
        <v>1821</v>
      </c>
      <c r="G30" s="935">
        <v>3.27</v>
      </c>
      <c r="H30" s="934">
        <v>1617</v>
      </c>
      <c r="I30" s="935">
        <v>2.9</v>
      </c>
      <c r="J30" s="934">
        <v>1606</v>
      </c>
      <c r="K30" s="935">
        <v>2.91</v>
      </c>
      <c r="L30" s="934">
        <v>1564</v>
      </c>
      <c r="M30" s="935">
        <v>2.86</v>
      </c>
      <c r="N30" s="936"/>
      <c r="O30" s="952" t="s">
        <v>416</v>
      </c>
      <c r="P30" s="952"/>
      <c r="Q30" s="953"/>
      <c r="R30" s="934">
        <v>17</v>
      </c>
      <c r="S30" s="935">
        <v>0.03</v>
      </c>
      <c r="T30" s="934">
        <v>9</v>
      </c>
      <c r="U30" s="935">
        <v>0.02</v>
      </c>
      <c r="V30" s="934">
        <v>8</v>
      </c>
      <c r="W30" s="935">
        <v>0.01</v>
      </c>
      <c r="X30" s="934">
        <v>9</v>
      </c>
      <c r="Y30" s="935">
        <v>0.02</v>
      </c>
      <c r="Z30" s="934">
        <v>9</v>
      </c>
      <c r="AA30" s="954">
        <v>0.02</v>
      </c>
      <c r="AB30" s="936"/>
    </row>
    <row r="31" spans="1:28" s="929" customFormat="1" ht="10.5" customHeight="1">
      <c r="A31" s="937">
        <v>130</v>
      </c>
      <c r="B31" s="944" t="s">
        <v>415</v>
      </c>
      <c r="C31" s="945">
        <v>140</v>
      </c>
      <c r="D31" s="934">
        <v>1427</v>
      </c>
      <c r="E31" s="935">
        <v>2.58</v>
      </c>
      <c r="F31" s="934">
        <v>1565</v>
      </c>
      <c r="G31" s="935">
        <v>2.81</v>
      </c>
      <c r="H31" s="934">
        <v>1474</v>
      </c>
      <c r="I31" s="935">
        <v>2.64</v>
      </c>
      <c r="J31" s="934">
        <v>1506</v>
      </c>
      <c r="K31" s="935">
        <v>2.73</v>
      </c>
      <c r="L31" s="934">
        <v>1345</v>
      </c>
      <c r="M31" s="935">
        <v>2.46</v>
      </c>
      <c r="N31" s="936"/>
      <c r="O31" s="942"/>
      <c r="P31" s="944"/>
      <c r="Q31" s="959"/>
      <c r="R31" s="934"/>
      <c r="S31" s="935"/>
      <c r="T31" s="934"/>
      <c r="U31" s="935"/>
      <c r="V31" s="934"/>
      <c r="W31" s="935"/>
      <c r="X31" s="934"/>
      <c r="Y31" s="935"/>
      <c r="Z31" s="934"/>
      <c r="AA31" s="935"/>
      <c r="AB31" s="936"/>
    </row>
    <row r="32" spans="1:28" s="929" customFormat="1" ht="10.5" customHeight="1">
      <c r="A32" s="937">
        <v>140</v>
      </c>
      <c r="B32" s="944" t="s">
        <v>71</v>
      </c>
      <c r="C32" s="945">
        <v>150</v>
      </c>
      <c r="D32" s="934">
        <v>1167</v>
      </c>
      <c r="E32" s="935">
        <v>2.11</v>
      </c>
      <c r="F32" s="934">
        <v>1286</v>
      </c>
      <c r="G32" s="935">
        <v>2.31</v>
      </c>
      <c r="H32" s="934">
        <v>1255</v>
      </c>
      <c r="I32" s="935">
        <v>2.25</v>
      </c>
      <c r="J32" s="934">
        <v>1274</v>
      </c>
      <c r="K32" s="935">
        <v>2.31</v>
      </c>
      <c r="L32" s="934">
        <v>1093</v>
      </c>
      <c r="M32" s="935">
        <v>2</v>
      </c>
      <c r="N32" s="936"/>
      <c r="O32" s="937">
        <v>550</v>
      </c>
      <c r="P32" s="944" t="s">
        <v>71</v>
      </c>
      <c r="Q32" s="945">
        <v>560</v>
      </c>
      <c r="R32" s="934">
        <v>2</v>
      </c>
      <c r="S32" s="935">
        <v>0</v>
      </c>
      <c r="T32" s="955">
        <v>2</v>
      </c>
      <c r="U32" s="956">
        <v>0</v>
      </c>
      <c r="V32" s="955">
        <v>1</v>
      </c>
      <c r="W32" s="956">
        <v>0</v>
      </c>
      <c r="X32" s="955">
        <v>1</v>
      </c>
      <c r="Y32" s="956">
        <v>0</v>
      </c>
      <c r="Z32" s="955">
        <v>1</v>
      </c>
      <c r="AA32" s="956">
        <v>0</v>
      </c>
      <c r="AB32" s="936"/>
    </row>
    <row r="33" spans="1:28" s="929" customFormat="1" ht="10.5" customHeight="1">
      <c r="A33" s="937"/>
      <c r="B33" s="950"/>
      <c r="C33" s="951"/>
      <c r="D33" s="934"/>
      <c r="E33" s="935"/>
      <c r="F33" s="934"/>
      <c r="G33" s="935"/>
      <c r="H33" s="934"/>
      <c r="I33" s="935"/>
      <c r="J33" s="934"/>
      <c r="K33" s="935"/>
      <c r="L33" s="934"/>
      <c r="M33" s="935"/>
      <c r="N33" s="936"/>
      <c r="O33" s="937">
        <v>560</v>
      </c>
      <c r="P33" s="944" t="s">
        <v>71</v>
      </c>
      <c r="Q33" s="945">
        <v>570</v>
      </c>
      <c r="R33" s="946">
        <v>1</v>
      </c>
      <c r="S33" s="947">
        <v>0</v>
      </c>
      <c r="T33" s="955" t="s">
        <v>73</v>
      </c>
      <c r="U33" s="956" t="s">
        <v>73</v>
      </c>
      <c r="V33" s="955">
        <v>3</v>
      </c>
      <c r="W33" s="956">
        <v>0.01</v>
      </c>
      <c r="X33" s="955">
        <v>1</v>
      </c>
      <c r="Y33" s="956">
        <v>0</v>
      </c>
      <c r="Z33" s="955">
        <v>1</v>
      </c>
      <c r="AA33" s="956">
        <v>0</v>
      </c>
      <c r="AB33" s="936"/>
    </row>
    <row r="34" spans="1:28" s="929" customFormat="1" ht="10.5" customHeight="1">
      <c r="A34" s="952" t="s">
        <v>416</v>
      </c>
      <c r="B34" s="952"/>
      <c r="C34" s="953"/>
      <c r="D34" s="934">
        <v>7910</v>
      </c>
      <c r="E34" s="935">
        <v>14.29</v>
      </c>
      <c r="F34" s="934">
        <v>8823</v>
      </c>
      <c r="G34" s="935">
        <v>15.84</v>
      </c>
      <c r="H34" s="934">
        <v>8142</v>
      </c>
      <c r="I34" s="935">
        <v>14.59</v>
      </c>
      <c r="J34" s="934">
        <v>8310</v>
      </c>
      <c r="K34" s="935">
        <v>15.070000000000002</v>
      </c>
      <c r="L34" s="934">
        <v>7623</v>
      </c>
      <c r="M34" s="954">
        <v>13.95</v>
      </c>
      <c r="N34" s="936"/>
      <c r="O34" s="937">
        <v>570</v>
      </c>
      <c r="P34" s="944" t="s">
        <v>71</v>
      </c>
      <c r="Q34" s="945">
        <v>573</v>
      </c>
      <c r="R34" s="934">
        <v>71</v>
      </c>
      <c r="S34" s="935">
        <v>0.13</v>
      </c>
      <c r="T34" s="955">
        <v>63</v>
      </c>
      <c r="U34" s="956">
        <v>0.11</v>
      </c>
      <c r="V34" s="955">
        <v>46</v>
      </c>
      <c r="W34" s="956">
        <v>0.08</v>
      </c>
      <c r="X34" s="955">
        <v>59</v>
      </c>
      <c r="Y34" s="956">
        <v>0.11</v>
      </c>
      <c r="Z34" s="955">
        <v>57</v>
      </c>
      <c r="AA34" s="956">
        <v>0.1</v>
      </c>
      <c r="AB34" s="936"/>
    </row>
    <row r="35" spans="1:28" s="929" customFormat="1" ht="10.5" customHeight="1">
      <c r="A35" s="937"/>
      <c r="B35" s="944"/>
      <c r="C35" s="939"/>
      <c r="D35" s="934"/>
      <c r="E35" s="935"/>
      <c r="F35" s="934"/>
      <c r="G35" s="935"/>
      <c r="H35" s="934"/>
      <c r="I35" s="935"/>
      <c r="J35" s="934"/>
      <c r="K35" s="935"/>
      <c r="L35" s="934"/>
      <c r="M35" s="935"/>
      <c r="N35" s="936"/>
      <c r="O35" s="937"/>
      <c r="P35" s="944"/>
      <c r="Q35" s="945"/>
      <c r="R35" s="934"/>
      <c r="S35" s="935"/>
      <c r="T35" s="955"/>
      <c r="U35" s="956"/>
      <c r="V35" s="955"/>
      <c r="W35" s="956"/>
      <c r="X35" s="955"/>
      <c r="Y35" s="956"/>
      <c r="Z35" s="955"/>
      <c r="AA35" s="956"/>
      <c r="AB35" s="936"/>
    </row>
    <row r="36" spans="1:28" s="929" customFormat="1" ht="10.5" customHeight="1">
      <c r="A36" s="937">
        <v>150</v>
      </c>
      <c r="B36" s="944" t="s">
        <v>415</v>
      </c>
      <c r="C36" s="945">
        <v>160</v>
      </c>
      <c r="D36" s="934">
        <v>952</v>
      </c>
      <c r="E36" s="935">
        <v>1.72</v>
      </c>
      <c r="F36" s="934">
        <v>1070</v>
      </c>
      <c r="G36" s="935">
        <v>1.92</v>
      </c>
      <c r="H36" s="934">
        <v>1041</v>
      </c>
      <c r="I36" s="935">
        <v>1.86</v>
      </c>
      <c r="J36" s="934">
        <v>1071</v>
      </c>
      <c r="K36" s="935">
        <v>1.94</v>
      </c>
      <c r="L36" s="934">
        <v>884</v>
      </c>
      <c r="M36" s="935">
        <v>1.62</v>
      </c>
      <c r="N36" s="936"/>
      <c r="O36" s="952" t="s">
        <v>416</v>
      </c>
      <c r="P36" s="952"/>
      <c r="Q36" s="953"/>
      <c r="R36" s="934">
        <v>74</v>
      </c>
      <c r="S36" s="935">
        <v>0.13</v>
      </c>
      <c r="T36" s="934">
        <v>65</v>
      </c>
      <c r="U36" s="935">
        <v>0.12</v>
      </c>
      <c r="V36" s="934">
        <v>50</v>
      </c>
      <c r="W36" s="935">
        <v>0.09</v>
      </c>
      <c r="X36" s="934">
        <v>61</v>
      </c>
      <c r="Y36" s="935">
        <v>0.11</v>
      </c>
      <c r="Z36" s="934">
        <v>59</v>
      </c>
      <c r="AA36" s="954">
        <v>0.11</v>
      </c>
      <c r="AB36" s="936"/>
    </row>
    <row r="37" spans="1:28" s="929" customFormat="1" ht="10.5" customHeight="1">
      <c r="A37" s="937">
        <v>160</v>
      </c>
      <c r="B37" s="944" t="s">
        <v>71</v>
      </c>
      <c r="C37" s="945">
        <v>170</v>
      </c>
      <c r="D37" s="934">
        <v>851</v>
      </c>
      <c r="E37" s="935">
        <v>1.54</v>
      </c>
      <c r="F37" s="934">
        <v>931</v>
      </c>
      <c r="G37" s="935">
        <v>1.67</v>
      </c>
      <c r="H37" s="934">
        <v>863</v>
      </c>
      <c r="I37" s="935">
        <v>1.55</v>
      </c>
      <c r="J37" s="934">
        <v>839</v>
      </c>
      <c r="K37" s="935">
        <v>1.52</v>
      </c>
      <c r="L37" s="934">
        <v>755</v>
      </c>
      <c r="M37" s="935">
        <v>1.38</v>
      </c>
      <c r="N37" s="936"/>
      <c r="O37" s="960"/>
      <c r="P37" s="960"/>
      <c r="Q37" s="961"/>
      <c r="R37" s="934"/>
      <c r="S37" s="935"/>
      <c r="T37" s="955"/>
      <c r="U37" s="956"/>
      <c r="V37" s="955"/>
      <c r="W37" s="956"/>
      <c r="X37" s="955"/>
      <c r="Y37" s="956"/>
      <c r="Z37" s="955"/>
      <c r="AA37" s="956"/>
      <c r="AB37" s="936"/>
    </row>
    <row r="38" spans="1:28" s="929" customFormat="1" ht="10.5" customHeight="1">
      <c r="A38" s="937">
        <v>170</v>
      </c>
      <c r="B38" s="944" t="s">
        <v>71</v>
      </c>
      <c r="C38" s="945">
        <v>180</v>
      </c>
      <c r="D38" s="934">
        <v>729</v>
      </c>
      <c r="E38" s="935">
        <v>1.32</v>
      </c>
      <c r="F38" s="934">
        <v>851</v>
      </c>
      <c r="G38" s="935">
        <v>1.53</v>
      </c>
      <c r="H38" s="934">
        <v>820</v>
      </c>
      <c r="I38" s="935">
        <v>1.47</v>
      </c>
      <c r="J38" s="934">
        <v>770</v>
      </c>
      <c r="K38" s="935">
        <v>1.4</v>
      </c>
      <c r="L38" s="934">
        <v>702</v>
      </c>
      <c r="M38" s="935">
        <v>1.28</v>
      </c>
      <c r="N38" s="936"/>
      <c r="O38" s="952"/>
      <c r="P38" s="952"/>
      <c r="Q38" s="953"/>
      <c r="R38" s="934"/>
      <c r="S38" s="935"/>
      <c r="T38" s="480"/>
      <c r="U38" s="480"/>
      <c r="V38" s="480"/>
      <c r="W38" s="480"/>
      <c r="X38" s="480"/>
      <c r="Y38" s="480"/>
      <c r="Z38" s="480"/>
      <c r="AA38" s="480"/>
      <c r="AB38" s="936"/>
    </row>
    <row r="39" spans="1:28" s="929" customFormat="1" ht="10.5" customHeight="1">
      <c r="A39" s="937">
        <v>180</v>
      </c>
      <c r="B39" s="944" t="s">
        <v>71</v>
      </c>
      <c r="C39" s="945">
        <v>190</v>
      </c>
      <c r="D39" s="934">
        <v>504</v>
      </c>
      <c r="E39" s="935">
        <v>0.91</v>
      </c>
      <c r="F39" s="934">
        <v>587</v>
      </c>
      <c r="G39" s="935">
        <v>1.05</v>
      </c>
      <c r="H39" s="934">
        <v>570</v>
      </c>
      <c r="I39" s="935">
        <v>1.02</v>
      </c>
      <c r="J39" s="934">
        <v>631</v>
      </c>
      <c r="K39" s="935">
        <v>1.1399999999999999</v>
      </c>
      <c r="L39" s="934">
        <v>476</v>
      </c>
      <c r="M39" s="935">
        <v>0.87</v>
      </c>
      <c r="N39" s="936"/>
      <c r="O39" s="942"/>
      <c r="P39" s="944"/>
      <c r="Q39" s="959"/>
      <c r="R39" s="934"/>
      <c r="S39" s="935"/>
      <c r="T39" s="934"/>
      <c r="U39" s="935"/>
      <c r="V39" s="934"/>
      <c r="W39" s="935"/>
      <c r="X39" s="934"/>
      <c r="Y39" s="935"/>
      <c r="Z39" s="934"/>
      <c r="AA39" s="935"/>
      <c r="AB39" s="936"/>
    </row>
    <row r="40" spans="1:28" s="929" customFormat="1" ht="10.5" customHeight="1">
      <c r="A40" s="937">
        <v>190</v>
      </c>
      <c r="B40" s="944" t="s">
        <v>71</v>
      </c>
      <c r="C40" s="945">
        <v>200</v>
      </c>
      <c r="D40" s="934">
        <v>465</v>
      </c>
      <c r="E40" s="935">
        <v>0.84</v>
      </c>
      <c r="F40" s="934">
        <v>577</v>
      </c>
      <c r="G40" s="935">
        <v>1.04</v>
      </c>
      <c r="H40" s="934">
        <v>524</v>
      </c>
      <c r="I40" s="935">
        <v>0.94</v>
      </c>
      <c r="J40" s="934">
        <v>483</v>
      </c>
      <c r="K40" s="935">
        <v>0.88</v>
      </c>
      <c r="L40" s="934">
        <v>403</v>
      </c>
      <c r="M40" s="935">
        <v>0.74</v>
      </c>
      <c r="N40" s="936"/>
      <c r="O40" s="937"/>
      <c r="P40" s="944"/>
      <c r="Q40" s="959"/>
      <c r="R40" s="934"/>
      <c r="S40" s="935"/>
      <c r="T40" s="934"/>
      <c r="U40" s="935"/>
      <c r="V40" s="934"/>
      <c r="W40" s="935"/>
      <c r="X40" s="934"/>
      <c r="Y40" s="935"/>
      <c r="Z40" s="934"/>
      <c r="AA40" s="935"/>
      <c r="AB40" s="936"/>
    </row>
    <row r="41" spans="1:28" s="929" customFormat="1" ht="10.5" customHeight="1">
      <c r="A41" s="937"/>
      <c r="B41" s="950"/>
      <c r="C41" s="951"/>
      <c r="D41" s="934"/>
      <c r="E41" s="935"/>
      <c r="F41" s="934"/>
      <c r="G41" s="935"/>
      <c r="H41" s="934"/>
      <c r="I41" s="935"/>
      <c r="J41" s="934"/>
      <c r="K41" s="935"/>
      <c r="L41" s="934"/>
      <c r="M41" s="935"/>
      <c r="N41" s="936"/>
      <c r="O41" s="942"/>
      <c r="P41" s="944"/>
      <c r="Q41" s="959"/>
      <c r="R41" s="934"/>
      <c r="S41" s="935"/>
      <c r="T41" s="934"/>
      <c r="U41" s="935"/>
      <c r="V41" s="934"/>
      <c r="W41" s="935"/>
      <c r="X41" s="934"/>
      <c r="Y41" s="935"/>
      <c r="Z41" s="934"/>
      <c r="AA41" s="935"/>
      <c r="AB41" s="936"/>
    </row>
    <row r="42" spans="1:28" s="929" customFormat="1" ht="10.5" customHeight="1">
      <c r="A42" s="952" t="s">
        <v>416</v>
      </c>
      <c r="B42" s="952"/>
      <c r="C42" s="953"/>
      <c r="D42" s="934">
        <v>3501</v>
      </c>
      <c r="E42" s="935">
        <v>6.32</v>
      </c>
      <c r="F42" s="934">
        <v>4016</v>
      </c>
      <c r="G42" s="935">
        <v>7.21</v>
      </c>
      <c r="H42" s="934">
        <v>3818</v>
      </c>
      <c r="I42" s="935">
        <v>6.84</v>
      </c>
      <c r="J42" s="934">
        <v>3794</v>
      </c>
      <c r="K42" s="935">
        <v>6.879999999999999</v>
      </c>
      <c r="L42" s="934">
        <v>3220</v>
      </c>
      <c r="M42" s="954">
        <v>5.89</v>
      </c>
      <c r="N42" s="936"/>
      <c r="O42" s="942"/>
      <c r="P42" s="944"/>
      <c r="Q42" s="959"/>
      <c r="R42" s="934"/>
      <c r="S42" s="935"/>
      <c r="T42" s="934"/>
      <c r="U42" s="935"/>
      <c r="V42" s="934"/>
      <c r="W42" s="935"/>
      <c r="X42" s="934"/>
      <c r="Y42" s="935"/>
      <c r="Z42" s="934"/>
      <c r="AA42" s="935"/>
      <c r="AB42" s="936"/>
    </row>
    <row r="43" spans="1:28" s="929" customFormat="1" ht="10.5" customHeight="1">
      <c r="A43" s="937"/>
      <c r="B43" s="944"/>
      <c r="C43" s="939"/>
      <c r="D43" s="934"/>
      <c r="E43" s="935"/>
      <c r="F43" s="934"/>
      <c r="G43" s="935"/>
      <c r="H43" s="934"/>
      <c r="I43" s="935"/>
      <c r="J43" s="934"/>
      <c r="K43" s="935"/>
      <c r="L43" s="934"/>
      <c r="M43" s="935"/>
      <c r="N43" s="936"/>
      <c r="O43" s="942"/>
      <c r="P43" s="944"/>
      <c r="Q43" s="959"/>
      <c r="R43" s="934"/>
      <c r="S43" s="935"/>
      <c r="T43" s="934"/>
      <c r="U43" s="935"/>
      <c r="V43" s="934"/>
      <c r="W43" s="935"/>
      <c r="X43" s="934"/>
      <c r="Y43" s="935"/>
      <c r="Z43" s="934"/>
      <c r="AA43" s="935"/>
      <c r="AB43" s="936"/>
    </row>
    <row r="44" spans="1:28" s="929" customFormat="1" ht="10.5" customHeight="1">
      <c r="A44" s="937">
        <v>200</v>
      </c>
      <c r="B44" s="944" t="s">
        <v>415</v>
      </c>
      <c r="C44" s="945">
        <v>210</v>
      </c>
      <c r="D44" s="934">
        <v>359</v>
      </c>
      <c r="E44" s="935">
        <v>0.65</v>
      </c>
      <c r="F44" s="934">
        <v>405</v>
      </c>
      <c r="G44" s="935">
        <v>0.73</v>
      </c>
      <c r="H44" s="934">
        <v>409</v>
      </c>
      <c r="I44" s="935">
        <v>0.73</v>
      </c>
      <c r="J44" s="934">
        <v>423</v>
      </c>
      <c r="K44" s="935">
        <v>0.77</v>
      </c>
      <c r="L44" s="934">
        <v>320</v>
      </c>
      <c r="M44" s="935">
        <v>0.59</v>
      </c>
      <c r="N44" s="936"/>
      <c r="O44" s="942"/>
      <c r="P44" s="962"/>
      <c r="Q44" s="963"/>
      <c r="R44" s="934"/>
      <c r="S44" s="935"/>
      <c r="T44" s="934"/>
      <c r="U44" s="935"/>
      <c r="V44" s="934"/>
      <c r="W44" s="935"/>
      <c r="X44" s="934"/>
      <c r="Y44" s="935"/>
      <c r="Z44" s="934"/>
      <c r="AA44" s="935"/>
      <c r="AB44" s="936"/>
    </row>
    <row r="45" spans="1:28" s="929" customFormat="1" ht="10.5" customHeight="1">
      <c r="A45" s="937">
        <v>210</v>
      </c>
      <c r="B45" s="944" t="s">
        <v>415</v>
      </c>
      <c r="C45" s="945">
        <v>220</v>
      </c>
      <c r="D45" s="934">
        <v>259</v>
      </c>
      <c r="E45" s="935">
        <v>0.47</v>
      </c>
      <c r="F45" s="934">
        <v>274</v>
      </c>
      <c r="G45" s="935">
        <v>0.49</v>
      </c>
      <c r="H45" s="934">
        <v>322</v>
      </c>
      <c r="I45" s="935">
        <v>0.57999999999999996</v>
      </c>
      <c r="J45" s="934">
        <v>284</v>
      </c>
      <c r="K45" s="935">
        <v>0.52</v>
      </c>
      <c r="L45" s="934">
        <v>219</v>
      </c>
      <c r="M45" s="935">
        <v>0.4</v>
      </c>
      <c r="N45" s="936"/>
      <c r="O45" s="960"/>
      <c r="P45" s="960"/>
      <c r="Q45" s="961"/>
      <c r="R45" s="934"/>
      <c r="S45" s="935"/>
      <c r="T45" s="934"/>
      <c r="U45" s="935"/>
      <c r="V45" s="934"/>
      <c r="W45" s="935"/>
      <c r="X45" s="934"/>
      <c r="Y45" s="935"/>
      <c r="Z45" s="934"/>
      <c r="AA45" s="935"/>
      <c r="AB45" s="936"/>
    </row>
    <row r="46" spans="1:28" s="929" customFormat="1" ht="10.5" customHeight="1">
      <c r="A46" s="937">
        <v>220</v>
      </c>
      <c r="B46" s="944" t="s">
        <v>415</v>
      </c>
      <c r="C46" s="945">
        <v>230</v>
      </c>
      <c r="D46" s="934">
        <v>183</v>
      </c>
      <c r="E46" s="935">
        <v>0.33</v>
      </c>
      <c r="F46" s="934">
        <v>227</v>
      </c>
      <c r="G46" s="935">
        <v>0.41</v>
      </c>
      <c r="H46" s="934">
        <v>273</v>
      </c>
      <c r="I46" s="935">
        <v>0.49</v>
      </c>
      <c r="J46" s="934">
        <v>209</v>
      </c>
      <c r="K46" s="935">
        <v>0.38</v>
      </c>
      <c r="L46" s="934">
        <v>150</v>
      </c>
      <c r="M46" s="935">
        <v>0.27</v>
      </c>
      <c r="N46" s="936"/>
      <c r="O46" s="964"/>
      <c r="P46" s="965"/>
      <c r="Q46" s="966"/>
      <c r="R46" s="934"/>
      <c r="S46" s="935"/>
      <c r="T46" s="934"/>
      <c r="U46" s="935"/>
      <c r="V46" s="934"/>
      <c r="W46" s="935"/>
      <c r="X46" s="934"/>
      <c r="Y46" s="935"/>
      <c r="Z46" s="934"/>
      <c r="AA46" s="935"/>
      <c r="AB46" s="936"/>
    </row>
    <row r="47" spans="1:28" s="929" customFormat="1" ht="10.5" customHeight="1">
      <c r="A47" s="937">
        <v>230</v>
      </c>
      <c r="B47" s="944" t="s">
        <v>71</v>
      </c>
      <c r="C47" s="945">
        <v>240</v>
      </c>
      <c r="D47" s="934">
        <v>132</v>
      </c>
      <c r="E47" s="935">
        <v>0.24</v>
      </c>
      <c r="F47" s="934">
        <v>165</v>
      </c>
      <c r="G47" s="935">
        <v>0.3</v>
      </c>
      <c r="H47" s="934">
        <v>177</v>
      </c>
      <c r="I47" s="935">
        <v>0.32</v>
      </c>
      <c r="J47" s="934">
        <v>154</v>
      </c>
      <c r="K47" s="935">
        <v>0.28000000000000003</v>
      </c>
      <c r="L47" s="934">
        <v>116</v>
      </c>
      <c r="M47" s="935">
        <v>0.21</v>
      </c>
      <c r="N47" s="936"/>
      <c r="O47" s="942"/>
      <c r="P47" s="944"/>
      <c r="Q47" s="959"/>
      <c r="R47" s="934"/>
      <c r="S47" s="935"/>
      <c r="T47" s="934"/>
      <c r="U47" s="935"/>
      <c r="V47" s="934"/>
      <c r="W47" s="935"/>
      <c r="X47" s="934"/>
      <c r="Y47" s="935"/>
      <c r="Z47" s="934"/>
      <c r="AA47" s="935"/>
      <c r="AB47" s="936"/>
    </row>
    <row r="48" spans="1:28" s="929" customFormat="1" ht="10.5" customHeight="1">
      <c r="A48" s="937">
        <v>240</v>
      </c>
      <c r="B48" s="944" t="s">
        <v>415</v>
      </c>
      <c r="C48" s="945">
        <v>250</v>
      </c>
      <c r="D48" s="934">
        <v>84</v>
      </c>
      <c r="E48" s="935">
        <v>0.15</v>
      </c>
      <c r="F48" s="934">
        <v>129</v>
      </c>
      <c r="G48" s="935">
        <v>0.23</v>
      </c>
      <c r="H48" s="934">
        <v>104</v>
      </c>
      <c r="I48" s="935">
        <v>0.19</v>
      </c>
      <c r="J48" s="934">
        <v>106</v>
      </c>
      <c r="K48" s="935">
        <v>0.19</v>
      </c>
      <c r="L48" s="934">
        <v>104</v>
      </c>
      <c r="M48" s="935">
        <v>0.19</v>
      </c>
      <c r="N48" s="936"/>
      <c r="O48" s="942"/>
      <c r="P48" s="944"/>
      <c r="Q48" s="959"/>
      <c r="R48" s="934"/>
      <c r="S48" s="935"/>
      <c r="T48" s="934"/>
      <c r="U48" s="935"/>
      <c r="V48" s="934"/>
      <c r="W48" s="935"/>
      <c r="X48" s="934"/>
      <c r="Y48" s="935"/>
      <c r="Z48" s="934"/>
      <c r="AA48" s="935"/>
      <c r="AB48" s="936"/>
    </row>
    <row r="49" spans="1:28" s="929" customFormat="1" ht="10.5" customHeight="1">
      <c r="A49" s="937"/>
      <c r="B49" s="950"/>
      <c r="C49" s="951"/>
      <c r="D49" s="934"/>
      <c r="E49" s="935"/>
      <c r="F49" s="934"/>
      <c r="G49" s="935"/>
      <c r="H49" s="934"/>
      <c r="I49" s="935"/>
      <c r="J49" s="934"/>
      <c r="K49" s="935"/>
      <c r="L49" s="934"/>
      <c r="M49" s="935"/>
      <c r="N49" s="936"/>
      <c r="O49" s="942"/>
      <c r="P49" s="944"/>
      <c r="Q49" s="959"/>
      <c r="R49" s="934"/>
      <c r="S49" s="935"/>
      <c r="T49" s="934"/>
      <c r="U49" s="935"/>
      <c r="V49" s="934"/>
      <c r="W49" s="935"/>
      <c r="X49" s="934"/>
      <c r="Y49" s="935"/>
      <c r="Z49" s="934"/>
      <c r="AA49" s="935"/>
      <c r="AB49" s="936"/>
    </row>
    <row r="50" spans="1:28" s="929" customFormat="1" ht="10.5" customHeight="1">
      <c r="A50" s="952" t="s">
        <v>416</v>
      </c>
      <c r="B50" s="952"/>
      <c r="C50" s="953"/>
      <c r="D50" s="934">
        <v>1017</v>
      </c>
      <c r="E50" s="935">
        <v>1.84</v>
      </c>
      <c r="F50" s="934">
        <v>1200</v>
      </c>
      <c r="G50" s="935">
        <v>2.15</v>
      </c>
      <c r="H50" s="934">
        <v>1285</v>
      </c>
      <c r="I50" s="935">
        <v>2.2999999999999998</v>
      </c>
      <c r="J50" s="934">
        <v>1176</v>
      </c>
      <c r="K50" s="935">
        <v>2.14</v>
      </c>
      <c r="L50" s="934">
        <v>909</v>
      </c>
      <c r="M50" s="954">
        <v>1.66</v>
      </c>
      <c r="N50" s="936"/>
      <c r="O50" s="942"/>
      <c r="P50" s="944"/>
      <c r="Q50" s="959"/>
      <c r="R50" s="934"/>
      <c r="S50" s="935"/>
      <c r="T50" s="934"/>
      <c r="U50" s="935"/>
      <c r="V50" s="934"/>
      <c r="W50" s="935"/>
      <c r="X50" s="934"/>
      <c r="Y50" s="935"/>
      <c r="Z50" s="934"/>
      <c r="AA50" s="935"/>
      <c r="AB50" s="936"/>
    </row>
    <row r="51" spans="1:28" s="929" customFormat="1" ht="10.5" customHeight="1">
      <c r="A51" s="937"/>
      <c r="B51" s="944"/>
      <c r="C51" s="939"/>
      <c r="D51" s="934"/>
      <c r="E51" s="935"/>
      <c r="F51" s="934"/>
      <c r="G51" s="935"/>
      <c r="H51" s="934"/>
      <c r="I51" s="935"/>
      <c r="J51" s="934"/>
      <c r="K51" s="935"/>
      <c r="L51" s="934"/>
      <c r="M51" s="935"/>
      <c r="N51" s="936"/>
      <c r="O51" s="942"/>
      <c r="P51" s="944"/>
      <c r="Q51" s="959"/>
      <c r="R51" s="934"/>
      <c r="S51" s="935"/>
      <c r="T51" s="934"/>
      <c r="U51" s="935"/>
      <c r="V51" s="934"/>
      <c r="W51" s="935"/>
      <c r="X51" s="934"/>
      <c r="Y51" s="935"/>
      <c r="Z51" s="934"/>
      <c r="AA51" s="935"/>
      <c r="AB51" s="936"/>
    </row>
    <row r="52" spans="1:28" s="929" customFormat="1" ht="10.5" customHeight="1">
      <c r="A52" s="937">
        <v>250</v>
      </c>
      <c r="B52" s="944" t="s">
        <v>71</v>
      </c>
      <c r="C52" s="945">
        <v>260</v>
      </c>
      <c r="D52" s="934">
        <v>98</v>
      </c>
      <c r="E52" s="935">
        <v>0.18</v>
      </c>
      <c r="F52" s="934">
        <v>107</v>
      </c>
      <c r="G52" s="935">
        <v>0.19</v>
      </c>
      <c r="H52" s="934">
        <v>119</v>
      </c>
      <c r="I52" s="935">
        <v>0.21</v>
      </c>
      <c r="J52" s="934">
        <v>86</v>
      </c>
      <c r="K52" s="935">
        <v>0.16</v>
      </c>
      <c r="L52" s="934">
        <v>92</v>
      </c>
      <c r="M52" s="935">
        <v>0.17</v>
      </c>
      <c r="N52" s="936"/>
      <c r="O52" s="942"/>
      <c r="P52" s="962"/>
      <c r="Q52" s="963"/>
      <c r="R52" s="934"/>
      <c r="S52" s="935"/>
      <c r="T52" s="934"/>
      <c r="U52" s="935"/>
      <c r="V52" s="934"/>
      <c r="W52" s="935"/>
      <c r="X52" s="934"/>
      <c r="Y52" s="935"/>
      <c r="Z52" s="934"/>
      <c r="AA52" s="935"/>
      <c r="AB52" s="936"/>
    </row>
    <row r="53" spans="1:28" s="929" customFormat="1" ht="10.5" customHeight="1">
      <c r="A53" s="937">
        <v>260</v>
      </c>
      <c r="B53" s="944" t="s">
        <v>71</v>
      </c>
      <c r="C53" s="945">
        <v>270</v>
      </c>
      <c r="D53" s="934">
        <v>94</v>
      </c>
      <c r="E53" s="935">
        <v>0.17</v>
      </c>
      <c r="F53" s="934">
        <v>91</v>
      </c>
      <c r="G53" s="935">
        <v>0.16</v>
      </c>
      <c r="H53" s="934">
        <v>122</v>
      </c>
      <c r="I53" s="935">
        <v>0.22</v>
      </c>
      <c r="J53" s="934">
        <v>88</v>
      </c>
      <c r="K53" s="935">
        <v>0.16</v>
      </c>
      <c r="L53" s="934">
        <v>70</v>
      </c>
      <c r="M53" s="935">
        <v>0.13</v>
      </c>
      <c r="N53" s="936"/>
      <c r="O53" s="960"/>
      <c r="P53" s="960"/>
      <c r="Q53" s="961"/>
      <c r="R53" s="934"/>
      <c r="S53" s="935"/>
      <c r="T53" s="934"/>
      <c r="U53" s="935"/>
      <c r="V53" s="934"/>
      <c r="W53" s="935"/>
      <c r="X53" s="934"/>
      <c r="Y53" s="935"/>
      <c r="Z53" s="934"/>
      <c r="AA53" s="935"/>
      <c r="AB53" s="936"/>
    </row>
    <row r="54" spans="1:28" s="929" customFormat="1" ht="10.5" customHeight="1">
      <c r="A54" s="937">
        <v>270</v>
      </c>
      <c r="B54" s="944" t="s">
        <v>414</v>
      </c>
      <c r="C54" s="945">
        <v>280</v>
      </c>
      <c r="D54" s="934">
        <v>92</v>
      </c>
      <c r="E54" s="935">
        <v>0.17</v>
      </c>
      <c r="F54" s="934">
        <v>82</v>
      </c>
      <c r="G54" s="935">
        <v>0.15</v>
      </c>
      <c r="H54" s="934">
        <v>74</v>
      </c>
      <c r="I54" s="935">
        <v>0.13</v>
      </c>
      <c r="J54" s="934">
        <v>78</v>
      </c>
      <c r="K54" s="935">
        <v>0.14000000000000001</v>
      </c>
      <c r="L54" s="934">
        <v>55</v>
      </c>
      <c r="M54" s="935">
        <v>0.1</v>
      </c>
      <c r="N54" s="936"/>
      <c r="O54" s="964"/>
      <c r="P54" s="965"/>
      <c r="Q54" s="966"/>
      <c r="R54" s="934"/>
      <c r="S54" s="935"/>
      <c r="T54" s="934"/>
      <c r="U54" s="935"/>
      <c r="V54" s="934"/>
      <c r="W54" s="935"/>
      <c r="X54" s="934"/>
      <c r="Y54" s="935"/>
      <c r="Z54" s="934"/>
      <c r="AA54" s="935"/>
      <c r="AB54" s="936"/>
    </row>
    <row r="55" spans="1:28" s="929" customFormat="1" ht="10.5" customHeight="1">
      <c r="A55" s="937">
        <v>280</v>
      </c>
      <c r="B55" s="944" t="s">
        <v>71</v>
      </c>
      <c r="C55" s="945">
        <v>290</v>
      </c>
      <c r="D55" s="934">
        <v>50</v>
      </c>
      <c r="E55" s="935">
        <v>0.09</v>
      </c>
      <c r="F55" s="934">
        <v>94</v>
      </c>
      <c r="G55" s="935">
        <v>0.17</v>
      </c>
      <c r="H55" s="934">
        <v>67</v>
      </c>
      <c r="I55" s="935">
        <v>0.12</v>
      </c>
      <c r="J55" s="934">
        <v>62</v>
      </c>
      <c r="K55" s="935">
        <v>0.11</v>
      </c>
      <c r="L55" s="934">
        <v>22</v>
      </c>
      <c r="M55" s="935">
        <v>0.04</v>
      </c>
      <c r="N55" s="936"/>
      <c r="O55" s="942"/>
      <c r="P55" s="944"/>
      <c r="Q55" s="959"/>
      <c r="R55" s="934"/>
      <c r="S55" s="935"/>
      <c r="T55" s="934"/>
      <c r="U55" s="935"/>
      <c r="V55" s="934"/>
      <c r="W55" s="935"/>
      <c r="X55" s="934"/>
      <c r="Y55" s="935"/>
      <c r="Z55" s="934"/>
      <c r="AA55" s="935"/>
      <c r="AB55" s="936"/>
    </row>
    <row r="56" spans="1:28" s="929" customFormat="1" ht="10.5" customHeight="1">
      <c r="A56" s="937">
        <v>290</v>
      </c>
      <c r="B56" s="944" t="s">
        <v>71</v>
      </c>
      <c r="C56" s="945">
        <v>300</v>
      </c>
      <c r="D56" s="934">
        <v>55</v>
      </c>
      <c r="E56" s="935">
        <v>0.1</v>
      </c>
      <c r="F56" s="934">
        <v>70</v>
      </c>
      <c r="G56" s="935">
        <v>0.13</v>
      </c>
      <c r="H56" s="934">
        <v>71</v>
      </c>
      <c r="I56" s="935">
        <v>0.13</v>
      </c>
      <c r="J56" s="934">
        <v>48</v>
      </c>
      <c r="K56" s="935">
        <v>0.09</v>
      </c>
      <c r="L56" s="934">
        <v>46</v>
      </c>
      <c r="M56" s="935">
        <v>0.08</v>
      </c>
      <c r="N56" s="936"/>
      <c r="O56" s="942"/>
      <c r="P56" s="944"/>
      <c r="Q56" s="959"/>
      <c r="R56" s="934"/>
      <c r="S56" s="935"/>
      <c r="T56" s="934"/>
      <c r="U56" s="935"/>
      <c r="V56" s="934"/>
      <c r="W56" s="935"/>
      <c r="X56" s="934"/>
      <c r="Y56" s="935"/>
      <c r="Z56" s="934"/>
      <c r="AA56" s="935"/>
      <c r="AB56" s="936"/>
    </row>
    <row r="57" spans="1:28" s="929" customFormat="1" ht="10.5" customHeight="1">
      <c r="A57" s="937"/>
      <c r="B57" s="950"/>
      <c r="C57" s="951"/>
      <c r="D57" s="934"/>
      <c r="E57" s="935"/>
      <c r="F57" s="934"/>
      <c r="G57" s="935"/>
      <c r="H57" s="934"/>
      <c r="I57" s="935"/>
      <c r="J57" s="934"/>
      <c r="K57" s="935"/>
      <c r="L57" s="934"/>
      <c r="M57" s="935"/>
      <c r="N57" s="936"/>
      <c r="O57" s="942"/>
      <c r="P57" s="944"/>
      <c r="Q57" s="959"/>
      <c r="R57" s="934"/>
      <c r="S57" s="935"/>
      <c r="T57" s="934"/>
      <c r="U57" s="935"/>
      <c r="V57" s="934"/>
      <c r="W57" s="935"/>
      <c r="X57" s="934"/>
      <c r="Y57" s="935"/>
      <c r="Z57" s="934"/>
      <c r="AA57" s="935"/>
      <c r="AB57" s="936"/>
    </row>
    <row r="58" spans="1:28" s="929" customFormat="1" ht="10.5" customHeight="1">
      <c r="A58" s="952" t="s">
        <v>416</v>
      </c>
      <c r="B58" s="952"/>
      <c r="C58" s="953"/>
      <c r="D58" s="934">
        <v>389</v>
      </c>
      <c r="E58" s="935">
        <v>0.7</v>
      </c>
      <c r="F58" s="934">
        <v>444</v>
      </c>
      <c r="G58" s="935">
        <v>0.8</v>
      </c>
      <c r="H58" s="934">
        <v>453</v>
      </c>
      <c r="I58" s="935">
        <v>0.81</v>
      </c>
      <c r="J58" s="934">
        <v>362</v>
      </c>
      <c r="K58" s="935">
        <v>0.66</v>
      </c>
      <c r="L58" s="934">
        <v>285</v>
      </c>
      <c r="M58" s="954">
        <v>0.52</v>
      </c>
      <c r="N58" s="936"/>
      <c r="O58" s="942"/>
      <c r="P58" s="944"/>
      <c r="Q58" s="959"/>
      <c r="R58" s="934"/>
      <c r="S58" s="935"/>
      <c r="T58" s="934"/>
      <c r="U58" s="935"/>
      <c r="V58" s="934"/>
      <c r="W58" s="935"/>
      <c r="X58" s="934"/>
      <c r="Y58" s="935"/>
      <c r="Z58" s="934"/>
      <c r="AA58" s="935"/>
      <c r="AB58" s="936"/>
    </row>
    <row r="59" spans="1:28" s="929" customFormat="1" ht="10.5" customHeight="1">
      <c r="A59" s="937"/>
      <c r="B59" s="944"/>
      <c r="C59" s="939"/>
      <c r="D59" s="934"/>
      <c r="E59" s="935"/>
      <c r="F59" s="934"/>
      <c r="G59" s="935"/>
      <c r="H59" s="934"/>
      <c r="I59" s="935"/>
      <c r="J59" s="934"/>
      <c r="K59" s="935"/>
      <c r="L59" s="934"/>
      <c r="M59" s="935"/>
      <c r="N59" s="936"/>
      <c r="O59" s="942"/>
      <c r="P59" s="944"/>
      <c r="Q59" s="959"/>
      <c r="R59" s="934"/>
      <c r="S59" s="935"/>
      <c r="T59" s="934"/>
      <c r="U59" s="935"/>
      <c r="V59" s="934"/>
      <c r="W59" s="935"/>
      <c r="X59" s="934"/>
      <c r="Y59" s="935"/>
      <c r="Z59" s="934"/>
      <c r="AA59" s="935"/>
      <c r="AB59" s="936"/>
    </row>
    <row r="60" spans="1:28" s="929" customFormat="1" ht="10.5" customHeight="1">
      <c r="A60" s="937">
        <v>300</v>
      </c>
      <c r="B60" s="944" t="s">
        <v>71</v>
      </c>
      <c r="C60" s="945">
        <v>310</v>
      </c>
      <c r="D60" s="934">
        <v>43</v>
      </c>
      <c r="E60" s="935">
        <v>0.08</v>
      </c>
      <c r="F60" s="934">
        <v>86</v>
      </c>
      <c r="G60" s="935">
        <v>0.15</v>
      </c>
      <c r="H60" s="934">
        <v>55</v>
      </c>
      <c r="I60" s="935">
        <v>0.1</v>
      </c>
      <c r="J60" s="934">
        <v>36</v>
      </c>
      <c r="K60" s="935">
        <v>7.0000000000000007E-2</v>
      </c>
      <c r="L60" s="934">
        <v>41</v>
      </c>
      <c r="M60" s="935">
        <v>0.08</v>
      </c>
      <c r="N60" s="936"/>
      <c r="O60" s="942"/>
      <c r="P60" s="962"/>
      <c r="Q60" s="963"/>
      <c r="R60" s="934"/>
      <c r="S60" s="935"/>
      <c r="T60" s="934"/>
      <c r="U60" s="935"/>
      <c r="V60" s="934"/>
      <c r="W60" s="935"/>
      <c r="X60" s="934"/>
      <c r="Y60" s="935"/>
      <c r="Z60" s="934"/>
      <c r="AA60" s="935"/>
      <c r="AB60" s="936"/>
    </row>
    <row r="61" spans="1:28" s="929" customFormat="1" ht="10.5" customHeight="1">
      <c r="A61" s="937">
        <v>310</v>
      </c>
      <c r="B61" s="944" t="s">
        <v>71</v>
      </c>
      <c r="C61" s="945">
        <v>320</v>
      </c>
      <c r="D61" s="934">
        <v>36</v>
      </c>
      <c r="E61" s="935">
        <v>7.0000000000000007E-2</v>
      </c>
      <c r="F61" s="934">
        <v>30</v>
      </c>
      <c r="G61" s="935">
        <v>0.05</v>
      </c>
      <c r="H61" s="934">
        <v>31</v>
      </c>
      <c r="I61" s="935">
        <v>0.06</v>
      </c>
      <c r="J61" s="934">
        <v>23</v>
      </c>
      <c r="K61" s="935">
        <v>0.04</v>
      </c>
      <c r="L61" s="934">
        <v>14</v>
      </c>
      <c r="M61" s="935">
        <v>0.03</v>
      </c>
      <c r="N61" s="936"/>
      <c r="O61" s="960"/>
      <c r="P61" s="960"/>
      <c r="Q61" s="961"/>
      <c r="R61" s="934"/>
      <c r="S61" s="935"/>
      <c r="T61" s="934"/>
      <c r="U61" s="935"/>
      <c r="V61" s="934"/>
      <c r="W61" s="935"/>
      <c r="X61" s="934"/>
      <c r="Y61" s="935"/>
      <c r="Z61" s="934"/>
      <c r="AA61" s="935"/>
      <c r="AB61" s="936"/>
    </row>
    <row r="62" spans="1:28" s="929" customFormat="1" ht="10.5" customHeight="1">
      <c r="A62" s="937">
        <v>320</v>
      </c>
      <c r="B62" s="944" t="s">
        <v>71</v>
      </c>
      <c r="C62" s="945">
        <v>330</v>
      </c>
      <c r="D62" s="934">
        <v>24</v>
      </c>
      <c r="E62" s="935">
        <v>0.04</v>
      </c>
      <c r="F62" s="934">
        <v>32</v>
      </c>
      <c r="G62" s="935">
        <v>0.06</v>
      </c>
      <c r="H62" s="934">
        <v>26</v>
      </c>
      <c r="I62" s="935">
        <v>0.05</v>
      </c>
      <c r="J62" s="934">
        <v>20</v>
      </c>
      <c r="K62" s="935">
        <v>0.04</v>
      </c>
      <c r="L62" s="934">
        <v>12</v>
      </c>
      <c r="M62" s="935">
        <v>0.02</v>
      </c>
      <c r="N62" s="936"/>
      <c r="O62" s="964"/>
      <c r="P62" s="965"/>
      <c r="Q62" s="966"/>
      <c r="R62" s="934"/>
      <c r="S62" s="935"/>
      <c r="T62" s="934"/>
      <c r="U62" s="935"/>
      <c r="V62" s="934"/>
      <c r="W62" s="935"/>
      <c r="X62" s="934"/>
      <c r="Y62" s="935"/>
      <c r="Z62" s="934"/>
      <c r="AA62" s="935"/>
      <c r="AB62" s="936"/>
    </row>
    <row r="63" spans="1:28" s="929" customFormat="1" ht="10.5" customHeight="1">
      <c r="A63" s="937">
        <v>330</v>
      </c>
      <c r="B63" s="944" t="s">
        <v>415</v>
      </c>
      <c r="C63" s="945">
        <v>340</v>
      </c>
      <c r="D63" s="934">
        <v>19</v>
      </c>
      <c r="E63" s="935">
        <v>0.03</v>
      </c>
      <c r="F63" s="934">
        <v>16</v>
      </c>
      <c r="G63" s="935">
        <v>0.03</v>
      </c>
      <c r="H63" s="934">
        <v>23</v>
      </c>
      <c r="I63" s="935">
        <v>0.04</v>
      </c>
      <c r="J63" s="934">
        <v>28</v>
      </c>
      <c r="K63" s="935">
        <v>0.05</v>
      </c>
      <c r="L63" s="934">
        <v>13</v>
      </c>
      <c r="M63" s="935">
        <v>0.02</v>
      </c>
      <c r="N63" s="936"/>
      <c r="O63" s="942"/>
      <c r="P63" s="944"/>
      <c r="Q63" s="959"/>
      <c r="R63" s="934"/>
      <c r="S63" s="935"/>
      <c r="T63" s="934"/>
      <c r="U63" s="935"/>
      <c r="V63" s="934"/>
      <c r="W63" s="935"/>
      <c r="X63" s="934"/>
      <c r="Y63" s="935"/>
      <c r="Z63" s="934"/>
      <c r="AA63" s="935"/>
      <c r="AB63" s="936"/>
    </row>
    <row r="64" spans="1:28" s="929" customFormat="1" ht="10.5" customHeight="1">
      <c r="A64" s="937">
        <v>340</v>
      </c>
      <c r="B64" s="944" t="s">
        <v>415</v>
      </c>
      <c r="C64" s="945">
        <v>350</v>
      </c>
      <c r="D64" s="934">
        <v>14</v>
      </c>
      <c r="E64" s="935">
        <v>0.03</v>
      </c>
      <c r="F64" s="934">
        <v>18</v>
      </c>
      <c r="G64" s="935">
        <v>0.03</v>
      </c>
      <c r="H64" s="934">
        <v>36</v>
      </c>
      <c r="I64" s="935">
        <v>0.06</v>
      </c>
      <c r="J64" s="934">
        <v>9</v>
      </c>
      <c r="K64" s="935">
        <v>0.02</v>
      </c>
      <c r="L64" s="934">
        <v>8</v>
      </c>
      <c r="M64" s="935">
        <v>0.01</v>
      </c>
      <c r="N64" s="936"/>
      <c r="O64" s="942"/>
      <c r="P64" s="944"/>
      <c r="Q64" s="959"/>
      <c r="R64" s="934"/>
      <c r="S64" s="935"/>
      <c r="T64" s="934"/>
      <c r="U64" s="935"/>
      <c r="V64" s="934"/>
      <c r="W64" s="935"/>
      <c r="X64" s="934"/>
      <c r="Y64" s="935"/>
      <c r="Z64" s="934"/>
      <c r="AA64" s="935"/>
      <c r="AB64" s="936"/>
    </row>
    <row r="65" spans="1:28" s="929" customFormat="1" ht="10.5" customHeight="1">
      <c r="A65" s="937"/>
      <c r="B65" s="950"/>
      <c r="C65" s="951"/>
      <c r="D65" s="934"/>
      <c r="E65" s="935"/>
      <c r="F65" s="934"/>
      <c r="G65" s="935"/>
      <c r="H65" s="934"/>
      <c r="I65" s="935"/>
      <c r="J65" s="934"/>
      <c r="K65" s="935"/>
      <c r="L65" s="934"/>
      <c r="M65" s="935"/>
      <c r="N65" s="936"/>
      <c r="O65" s="942"/>
      <c r="P65" s="944"/>
      <c r="Q65" s="959"/>
      <c r="R65" s="934"/>
      <c r="S65" s="935"/>
      <c r="T65" s="934"/>
      <c r="U65" s="935"/>
      <c r="V65" s="934"/>
      <c r="W65" s="935"/>
      <c r="X65" s="934"/>
      <c r="Y65" s="935"/>
      <c r="Z65" s="934"/>
      <c r="AA65" s="935"/>
      <c r="AB65" s="936"/>
    </row>
    <row r="66" spans="1:28" s="929" customFormat="1" ht="10.5" customHeight="1">
      <c r="A66" s="952" t="s">
        <v>416</v>
      </c>
      <c r="B66" s="952"/>
      <c r="C66" s="953"/>
      <c r="D66" s="934">
        <v>136</v>
      </c>
      <c r="E66" s="935">
        <v>0.25</v>
      </c>
      <c r="F66" s="934">
        <v>182</v>
      </c>
      <c r="G66" s="935">
        <v>0.33</v>
      </c>
      <c r="H66" s="934">
        <v>171</v>
      </c>
      <c r="I66" s="935">
        <v>0.31</v>
      </c>
      <c r="J66" s="934">
        <v>116</v>
      </c>
      <c r="K66" s="935">
        <v>0.22</v>
      </c>
      <c r="L66" s="934">
        <v>88</v>
      </c>
      <c r="M66" s="954">
        <v>0.16</v>
      </c>
      <c r="N66" s="936"/>
      <c r="O66" s="942"/>
      <c r="P66" s="944"/>
      <c r="Q66" s="959"/>
      <c r="R66" s="934"/>
      <c r="S66" s="935"/>
      <c r="T66" s="934"/>
      <c r="U66" s="935"/>
      <c r="V66" s="934"/>
      <c r="W66" s="935"/>
      <c r="X66" s="934"/>
      <c r="Y66" s="935"/>
      <c r="Z66" s="934"/>
      <c r="AA66" s="935"/>
      <c r="AB66" s="936"/>
    </row>
    <row r="67" spans="1:28" s="929" customFormat="1" ht="10.5" customHeight="1">
      <c r="A67" s="937"/>
      <c r="B67" s="944"/>
      <c r="C67" s="939"/>
      <c r="D67" s="934"/>
      <c r="E67" s="935"/>
      <c r="F67" s="934"/>
      <c r="G67" s="935"/>
      <c r="H67" s="934"/>
      <c r="I67" s="935"/>
      <c r="J67" s="934"/>
      <c r="K67" s="935"/>
      <c r="L67" s="934"/>
      <c r="M67" s="935"/>
      <c r="N67" s="936"/>
      <c r="O67" s="942"/>
      <c r="P67" s="944"/>
      <c r="Q67" s="959"/>
      <c r="R67" s="940"/>
      <c r="S67" s="941"/>
      <c r="T67" s="940"/>
      <c r="U67" s="941"/>
      <c r="V67" s="940"/>
      <c r="W67" s="941"/>
      <c r="X67" s="940"/>
      <c r="Y67" s="941"/>
      <c r="Z67" s="940"/>
      <c r="AA67" s="941"/>
      <c r="AB67" s="936"/>
    </row>
    <row r="68" spans="1:28" s="929" customFormat="1" ht="10.5" customHeight="1">
      <c r="A68" s="937">
        <v>350</v>
      </c>
      <c r="B68" s="944" t="s">
        <v>71</v>
      </c>
      <c r="C68" s="945">
        <v>360</v>
      </c>
      <c r="D68" s="934">
        <v>14</v>
      </c>
      <c r="E68" s="935">
        <v>0.03</v>
      </c>
      <c r="F68" s="934">
        <v>19</v>
      </c>
      <c r="G68" s="935">
        <v>0.03</v>
      </c>
      <c r="H68" s="934">
        <v>10</v>
      </c>
      <c r="I68" s="935">
        <v>0.02</v>
      </c>
      <c r="J68" s="934">
        <v>10</v>
      </c>
      <c r="K68" s="935">
        <v>0.02</v>
      </c>
      <c r="L68" s="934">
        <v>10</v>
      </c>
      <c r="M68" s="935">
        <v>0.02</v>
      </c>
      <c r="N68" s="936"/>
      <c r="O68" s="942"/>
      <c r="P68" s="962"/>
      <c r="Q68" s="963"/>
      <c r="R68" s="940"/>
      <c r="S68" s="941"/>
      <c r="T68" s="940"/>
      <c r="U68" s="941"/>
      <c r="V68" s="940"/>
      <c r="W68" s="941"/>
      <c r="X68" s="940"/>
      <c r="Y68" s="941"/>
      <c r="Z68" s="940"/>
      <c r="AA68" s="941"/>
      <c r="AB68" s="936"/>
    </row>
    <row r="69" spans="1:28" s="929" customFormat="1" ht="10.5" customHeight="1">
      <c r="A69" s="937">
        <v>360</v>
      </c>
      <c r="B69" s="944" t="s">
        <v>71</v>
      </c>
      <c r="C69" s="945">
        <v>370</v>
      </c>
      <c r="D69" s="934">
        <v>13</v>
      </c>
      <c r="E69" s="935">
        <v>0.02</v>
      </c>
      <c r="F69" s="934">
        <v>6</v>
      </c>
      <c r="G69" s="935">
        <v>0.01</v>
      </c>
      <c r="H69" s="934">
        <v>21</v>
      </c>
      <c r="I69" s="935">
        <v>0.04</v>
      </c>
      <c r="J69" s="934">
        <v>12</v>
      </c>
      <c r="K69" s="935">
        <v>0.02</v>
      </c>
      <c r="L69" s="934">
        <v>11</v>
      </c>
      <c r="M69" s="935">
        <v>0.02</v>
      </c>
      <c r="N69" s="936"/>
      <c r="O69" s="960"/>
      <c r="P69" s="960"/>
      <c r="Q69" s="961"/>
      <c r="R69" s="940"/>
      <c r="S69" s="941"/>
      <c r="T69" s="940"/>
      <c r="U69" s="941"/>
      <c r="V69" s="940"/>
      <c r="W69" s="941"/>
      <c r="X69" s="940"/>
      <c r="Y69" s="941"/>
      <c r="Z69" s="940"/>
      <c r="AA69" s="941"/>
      <c r="AB69" s="936"/>
    </row>
    <row r="70" spans="1:28" s="929" customFormat="1" ht="10.5" customHeight="1">
      <c r="A70" s="937">
        <v>370</v>
      </c>
      <c r="B70" s="944" t="s">
        <v>71</v>
      </c>
      <c r="C70" s="945">
        <v>380</v>
      </c>
      <c r="D70" s="934">
        <v>15</v>
      </c>
      <c r="E70" s="935">
        <v>0.03</v>
      </c>
      <c r="F70" s="934">
        <v>13</v>
      </c>
      <c r="G70" s="935">
        <v>0.02</v>
      </c>
      <c r="H70" s="934">
        <v>12</v>
      </c>
      <c r="I70" s="935">
        <v>0.02</v>
      </c>
      <c r="J70" s="934">
        <v>16</v>
      </c>
      <c r="K70" s="935">
        <v>0.03</v>
      </c>
      <c r="L70" s="934">
        <v>7</v>
      </c>
      <c r="M70" s="935">
        <v>0.01</v>
      </c>
      <c r="N70" s="936"/>
      <c r="O70" s="942"/>
      <c r="P70" s="942"/>
      <c r="Q70" s="959"/>
      <c r="R70" s="940"/>
      <c r="S70" s="941"/>
      <c r="T70" s="940"/>
      <c r="U70" s="941"/>
      <c r="V70" s="940"/>
      <c r="W70" s="941"/>
      <c r="X70" s="940"/>
      <c r="Y70" s="941"/>
      <c r="Z70" s="940"/>
      <c r="AA70" s="941"/>
      <c r="AB70" s="936"/>
    </row>
    <row r="71" spans="1:28" s="929" customFormat="1" ht="10.5" customHeight="1">
      <c r="A71" s="937">
        <v>380</v>
      </c>
      <c r="B71" s="944" t="s">
        <v>415</v>
      </c>
      <c r="C71" s="945">
        <v>390</v>
      </c>
      <c r="D71" s="934">
        <v>12</v>
      </c>
      <c r="E71" s="935">
        <v>0.02</v>
      </c>
      <c r="F71" s="934">
        <v>12</v>
      </c>
      <c r="G71" s="935">
        <v>0.02</v>
      </c>
      <c r="H71" s="934">
        <v>14</v>
      </c>
      <c r="I71" s="935">
        <v>0.03</v>
      </c>
      <c r="J71" s="934">
        <v>7</v>
      </c>
      <c r="K71" s="935">
        <v>0.01</v>
      </c>
      <c r="L71" s="934">
        <v>9</v>
      </c>
      <c r="M71" s="935">
        <v>0.02</v>
      </c>
      <c r="N71" s="936"/>
      <c r="O71" s="967"/>
      <c r="P71" s="967"/>
      <c r="Q71" s="957"/>
      <c r="R71" s="940"/>
      <c r="S71" s="941"/>
      <c r="T71" s="940"/>
      <c r="U71" s="941"/>
      <c r="V71" s="940"/>
      <c r="W71" s="941"/>
      <c r="X71" s="940"/>
      <c r="Y71" s="941"/>
      <c r="Z71" s="940"/>
      <c r="AA71" s="941"/>
      <c r="AB71" s="936"/>
    </row>
    <row r="72" spans="1:28" s="929" customFormat="1" ht="10.5" customHeight="1">
      <c r="A72" s="937">
        <v>390</v>
      </c>
      <c r="B72" s="944" t="s">
        <v>71</v>
      </c>
      <c r="C72" s="945">
        <v>400</v>
      </c>
      <c r="D72" s="934">
        <v>17</v>
      </c>
      <c r="E72" s="935">
        <v>0.03</v>
      </c>
      <c r="F72" s="934">
        <v>20</v>
      </c>
      <c r="G72" s="935">
        <v>0.04</v>
      </c>
      <c r="H72" s="934">
        <v>30</v>
      </c>
      <c r="I72" s="935">
        <v>0.05</v>
      </c>
      <c r="J72" s="934">
        <v>10</v>
      </c>
      <c r="K72" s="935">
        <v>0.02</v>
      </c>
      <c r="L72" s="934">
        <v>13</v>
      </c>
      <c r="M72" s="935">
        <v>0.02</v>
      </c>
      <c r="N72" s="936"/>
      <c r="Q72" s="957"/>
      <c r="R72" s="940"/>
      <c r="S72" s="941"/>
      <c r="T72" s="940"/>
      <c r="U72" s="941"/>
      <c r="V72" s="940"/>
      <c r="W72" s="941"/>
      <c r="X72" s="940"/>
      <c r="Y72" s="941"/>
      <c r="Z72" s="940"/>
      <c r="AA72" s="941"/>
      <c r="AB72" s="936"/>
    </row>
    <row r="73" spans="1:28" s="929" customFormat="1" ht="10.5" customHeight="1">
      <c r="A73" s="937"/>
      <c r="B73" s="950"/>
      <c r="C73" s="951"/>
      <c r="D73" s="934"/>
      <c r="E73" s="935"/>
      <c r="F73" s="934"/>
      <c r="G73" s="935"/>
      <c r="H73" s="934"/>
      <c r="I73" s="935"/>
      <c r="J73" s="934"/>
      <c r="K73" s="935"/>
      <c r="L73" s="934"/>
      <c r="M73" s="935"/>
      <c r="N73" s="936"/>
      <c r="O73" s="590"/>
      <c r="P73" s="590"/>
      <c r="Q73" s="968"/>
      <c r="R73" s="940"/>
      <c r="S73" s="941"/>
      <c r="T73" s="940"/>
      <c r="U73" s="941"/>
      <c r="V73" s="940"/>
      <c r="W73" s="941"/>
      <c r="X73" s="940"/>
      <c r="Y73" s="941"/>
      <c r="Z73" s="940"/>
      <c r="AA73" s="941"/>
      <c r="AB73" s="936"/>
    </row>
    <row r="74" spans="1:28" s="929" customFormat="1" ht="10.5" customHeight="1">
      <c r="A74" s="952" t="s">
        <v>416</v>
      </c>
      <c r="B74" s="952"/>
      <c r="C74" s="953"/>
      <c r="D74" s="934">
        <v>71</v>
      </c>
      <c r="E74" s="935">
        <v>0.13</v>
      </c>
      <c r="F74" s="934">
        <v>70</v>
      </c>
      <c r="G74" s="935">
        <v>0.13</v>
      </c>
      <c r="H74" s="934">
        <v>87</v>
      </c>
      <c r="I74" s="935">
        <v>0.16</v>
      </c>
      <c r="J74" s="934">
        <v>55</v>
      </c>
      <c r="K74" s="935">
        <v>0.1</v>
      </c>
      <c r="L74" s="934">
        <v>50</v>
      </c>
      <c r="M74" s="954">
        <v>0.09</v>
      </c>
      <c r="N74" s="936"/>
      <c r="O74" s="590"/>
      <c r="P74" s="590"/>
      <c r="Q74" s="968"/>
      <c r="R74" s="940"/>
      <c r="S74" s="941"/>
      <c r="T74" s="940"/>
      <c r="U74" s="941"/>
      <c r="V74" s="940"/>
      <c r="W74" s="941"/>
      <c r="X74" s="940"/>
      <c r="Y74" s="941"/>
      <c r="Z74" s="940"/>
      <c r="AA74" s="941"/>
      <c r="AB74" s="936"/>
    </row>
    <row r="75" spans="1:28" ht="10.5" customHeight="1" thickBot="1">
      <c r="A75" s="969"/>
      <c r="B75" s="969"/>
      <c r="C75" s="970"/>
      <c r="D75" s="971"/>
      <c r="E75" s="972"/>
      <c r="F75" s="972"/>
      <c r="G75" s="973"/>
      <c r="H75" s="972"/>
      <c r="I75" s="973"/>
      <c r="J75" s="972"/>
      <c r="K75" s="973"/>
      <c r="L75" s="972"/>
      <c r="M75" s="973"/>
      <c r="O75" s="974"/>
      <c r="P75" s="974"/>
      <c r="Q75" s="975"/>
      <c r="R75" s="976"/>
      <c r="S75" s="974"/>
      <c r="T75" s="974"/>
      <c r="U75" s="974"/>
      <c r="V75" s="974"/>
      <c r="W75" s="974"/>
      <c r="X75" s="974"/>
      <c r="Y75" s="974"/>
      <c r="Z75" s="974"/>
      <c r="AA75" s="974"/>
    </row>
    <row r="76" spans="1:28" ht="2.25" customHeight="1">
      <c r="A76" s="914"/>
      <c r="B76" s="977"/>
      <c r="C76" s="914"/>
      <c r="D76" s="978"/>
      <c r="E76" s="914"/>
      <c r="F76" s="914"/>
      <c r="G76" s="941"/>
      <c r="H76" s="914"/>
      <c r="I76" s="941"/>
      <c r="J76" s="914"/>
      <c r="K76" s="941"/>
      <c r="L76" s="914"/>
      <c r="M76" s="941"/>
      <c r="R76" s="978"/>
      <c r="S76" s="914"/>
      <c r="T76" s="914"/>
      <c r="U76" s="914"/>
      <c r="V76" s="914"/>
      <c r="W76" s="914"/>
      <c r="X76" s="914"/>
      <c r="Y76" s="914"/>
      <c r="Z76" s="914"/>
      <c r="AA76" s="914"/>
    </row>
    <row r="77" spans="1:28" ht="9.75" customHeight="1">
      <c r="B77" s="979" t="s">
        <v>417</v>
      </c>
      <c r="O77" s="914"/>
      <c r="P77" s="977"/>
      <c r="Q77" s="914"/>
    </row>
    <row r="78" spans="1:28">
      <c r="P78" s="979"/>
    </row>
  </sheetData>
  <mergeCells count="35">
    <mergeCell ref="A74:C74"/>
    <mergeCell ref="A50:C50"/>
    <mergeCell ref="O53:Q53"/>
    <mergeCell ref="A58:C58"/>
    <mergeCell ref="O61:Q61"/>
    <mergeCell ref="A66:C66"/>
    <mergeCell ref="O69:Q69"/>
    <mergeCell ref="A34:C34"/>
    <mergeCell ref="O36:Q36"/>
    <mergeCell ref="O37:Q37"/>
    <mergeCell ref="O38:Q38"/>
    <mergeCell ref="A42:C42"/>
    <mergeCell ref="O45:Q45"/>
    <mergeCell ref="A7:C7"/>
    <mergeCell ref="O14:Q14"/>
    <mergeCell ref="A18:C18"/>
    <mergeCell ref="O22:Q22"/>
    <mergeCell ref="A26:C26"/>
    <mergeCell ref="O30:Q30"/>
    <mergeCell ref="T4:U4"/>
    <mergeCell ref="V4:W4"/>
    <mergeCell ref="X4:Y4"/>
    <mergeCell ref="Z4:AA4"/>
    <mergeCell ref="A5:C5"/>
    <mergeCell ref="O5:Q5"/>
    <mergeCell ref="A1:M1"/>
    <mergeCell ref="O1:AA1"/>
    <mergeCell ref="A4:C4"/>
    <mergeCell ref="D4:E4"/>
    <mergeCell ref="F4:G4"/>
    <mergeCell ref="H4:I4"/>
    <mergeCell ref="J4:K4"/>
    <mergeCell ref="L4:M4"/>
    <mergeCell ref="O4:Q4"/>
    <mergeCell ref="R4:S4"/>
  </mergeCells>
  <phoneticPr fontId="1"/>
  <printOptions horizontalCentered="1"/>
  <pageMargins left="0.70866141732283472" right="0.70866141732283472" top="0.74803149606299213" bottom="0.74803149606299213" header="0.31496062992125984" footer="0.31496062992125984"/>
  <pageSetup paperSize="9" scale="86"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N67"/>
  <sheetViews>
    <sheetView view="pageBreakPreview" zoomScale="85" zoomScaleNormal="100" zoomScaleSheetLayoutView="85" workbookViewId="0">
      <selection sqref="A1:N1"/>
    </sheetView>
  </sheetViews>
  <sheetFormatPr defaultRowHeight="11.25"/>
  <cols>
    <col min="1" max="1" width="3.125" style="2" customWidth="1"/>
    <col min="2" max="3" width="4.5" style="2" customWidth="1"/>
    <col min="4" max="4" width="12.875" style="2" customWidth="1"/>
    <col min="5" max="5" width="11.5" style="3" customWidth="1"/>
    <col min="6" max="6" width="11.5" style="4" customWidth="1"/>
    <col min="7" max="12" width="11.5" style="3" customWidth="1"/>
    <col min="13" max="14" width="11.75" style="2" customWidth="1"/>
    <col min="15" max="16384" width="9" style="2"/>
  </cols>
  <sheetData>
    <row r="1" spans="1:14" ht="30.75" customHeight="1">
      <c r="A1" s="1" t="s">
        <v>0</v>
      </c>
      <c r="B1" s="1"/>
      <c r="C1" s="1"/>
      <c r="D1" s="1"/>
      <c r="E1" s="1"/>
      <c r="F1" s="1"/>
      <c r="G1" s="1"/>
      <c r="H1" s="1"/>
      <c r="I1" s="1"/>
      <c r="J1" s="1"/>
      <c r="K1" s="1"/>
      <c r="L1" s="1"/>
      <c r="M1" s="1"/>
      <c r="N1" s="1"/>
    </row>
    <row r="2" spans="1:14" ht="13.5" customHeight="1"/>
    <row r="3" spans="1:14" s="5" customFormat="1" ht="21.75" customHeight="1" thickBot="1">
      <c r="A3" s="5" t="s">
        <v>1</v>
      </c>
      <c r="E3" s="6"/>
      <c r="F3" s="7"/>
      <c r="G3" s="8"/>
      <c r="H3" s="9"/>
      <c r="I3" s="8"/>
      <c r="J3" s="9"/>
      <c r="K3" s="8"/>
      <c r="L3" s="9"/>
      <c r="M3" s="9"/>
      <c r="N3" s="9" t="s">
        <v>2</v>
      </c>
    </row>
    <row r="4" spans="1:14" s="15" customFormat="1" ht="45" customHeight="1">
      <c r="A4" s="10" t="s">
        <v>3</v>
      </c>
      <c r="B4" s="10"/>
      <c r="C4" s="10"/>
      <c r="D4" s="11"/>
      <c r="E4" s="12" t="s">
        <v>4</v>
      </c>
      <c r="F4" s="13"/>
      <c r="G4" s="14" t="s">
        <v>5</v>
      </c>
      <c r="H4" s="14"/>
      <c r="I4" s="12" t="s">
        <v>6</v>
      </c>
      <c r="J4" s="13"/>
      <c r="K4" s="12" t="s">
        <v>7</v>
      </c>
      <c r="L4" s="13"/>
      <c r="M4" s="14" t="s">
        <v>9</v>
      </c>
      <c r="N4" s="14"/>
    </row>
    <row r="5" spans="1:14" s="15" customFormat="1" ht="45" customHeight="1">
      <c r="A5" s="16"/>
      <c r="B5" s="16"/>
      <c r="C5" s="16"/>
      <c r="D5" s="17"/>
      <c r="E5" s="18"/>
      <c r="F5" s="19" t="s">
        <v>10</v>
      </c>
      <c r="G5" s="20"/>
      <c r="H5" s="21" t="s">
        <v>10</v>
      </c>
      <c r="I5" s="18"/>
      <c r="J5" s="22" t="s">
        <v>10</v>
      </c>
      <c r="K5" s="18"/>
      <c r="L5" s="22" t="s">
        <v>10</v>
      </c>
      <c r="M5" s="20"/>
      <c r="N5" s="21" t="s">
        <v>10</v>
      </c>
    </row>
    <row r="6" spans="1:14" s="15" customFormat="1" ht="22.5" customHeight="1">
      <c r="A6" s="23" t="s">
        <v>11</v>
      </c>
      <c r="B6" s="24" t="s">
        <v>12</v>
      </c>
      <c r="C6" s="23"/>
      <c r="D6" s="25" t="s">
        <v>13</v>
      </c>
      <c r="E6" s="26">
        <v>5608</v>
      </c>
      <c r="F6" s="27">
        <v>-0.2</v>
      </c>
      <c r="G6" s="28">
        <v>5623</v>
      </c>
      <c r="H6" s="29">
        <v>0.3</v>
      </c>
      <c r="I6" s="26">
        <v>5626</v>
      </c>
      <c r="J6" s="27">
        <v>0.1</v>
      </c>
      <c r="K6" s="26">
        <v>5621</v>
      </c>
      <c r="L6" s="27">
        <v>-0.1</v>
      </c>
      <c r="M6" s="28">
        <v>5607</v>
      </c>
      <c r="N6" s="29">
        <v>-0.3</v>
      </c>
    </row>
    <row r="7" spans="1:14" s="15" customFormat="1" ht="22.5" customHeight="1">
      <c r="A7" s="30"/>
      <c r="B7" s="31"/>
      <c r="C7" s="30"/>
      <c r="D7" s="32" t="s">
        <v>14</v>
      </c>
      <c r="E7" s="33">
        <v>3407</v>
      </c>
      <c r="F7" s="34">
        <v>0.1</v>
      </c>
      <c r="G7" s="35">
        <v>3419</v>
      </c>
      <c r="H7" s="36">
        <v>0.4</v>
      </c>
      <c r="I7" s="33">
        <v>3437</v>
      </c>
      <c r="J7" s="34">
        <v>0.5</v>
      </c>
      <c r="K7" s="33">
        <v>3440</v>
      </c>
      <c r="L7" s="34">
        <v>0.1</v>
      </c>
      <c r="M7" s="35">
        <v>3434</v>
      </c>
      <c r="N7" s="36">
        <v>-0.1</v>
      </c>
    </row>
    <row r="8" spans="1:14" s="15" customFormat="1" ht="22.5" customHeight="1">
      <c r="A8" s="30"/>
      <c r="B8" s="31"/>
      <c r="C8" s="30"/>
      <c r="D8" s="32" t="s">
        <v>15</v>
      </c>
      <c r="E8" s="33">
        <v>145</v>
      </c>
      <c r="F8" s="34">
        <v>-1.4</v>
      </c>
      <c r="G8" s="35">
        <v>145</v>
      </c>
      <c r="H8" s="36">
        <v>0</v>
      </c>
      <c r="I8" s="33">
        <v>142</v>
      </c>
      <c r="J8" s="34">
        <v>-2.1</v>
      </c>
      <c r="K8" s="33">
        <v>144</v>
      </c>
      <c r="L8" s="34">
        <v>1.4</v>
      </c>
      <c r="M8" s="35">
        <v>142</v>
      </c>
      <c r="N8" s="36">
        <v>0</v>
      </c>
    </row>
    <row r="9" spans="1:14" s="15" customFormat="1" ht="22.5" customHeight="1">
      <c r="A9" s="30"/>
      <c r="B9" s="37"/>
      <c r="C9" s="38"/>
      <c r="D9" s="39" t="s">
        <v>16</v>
      </c>
      <c r="E9" s="18">
        <v>2063</v>
      </c>
      <c r="F9" s="40">
        <v>-0.7</v>
      </c>
      <c r="G9" s="20">
        <v>2066</v>
      </c>
      <c r="H9" s="41">
        <v>0.1</v>
      </c>
      <c r="I9" s="18">
        <v>2053</v>
      </c>
      <c r="J9" s="40">
        <v>-0.6</v>
      </c>
      <c r="K9" s="18">
        <v>2045</v>
      </c>
      <c r="L9" s="40">
        <v>-0.4</v>
      </c>
      <c r="M9" s="20">
        <v>2039</v>
      </c>
      <c r="N9" s="41">
        <v>-0.7</v>
      </c>
    </row>
    <row r="10" spans="1:14" s="15" customFormat="1" ht="22.5" customHeight="1">
      <c r="A10" s="30"/>
      <c r="B10" s="42" t="s">
        <v>17</v>
      </c>
      <c r="C10" s="43"/>
      <c r="D10" s="25" t="s">
        <v>13</v>
      </c>
      <c r="E10" s="26">
        <v>4401</v>
      </c>
      <c r="F10" s="27">
        <v>-0.5</v>
      </c>
      <c r="G10" s="28">
        <v>4357</v>
      </c>
      <c r="H10" s="29">
        <v>-1</v>
      </c>
      <c r="I10" s="26">
        <v>4281</v>
      </c>
      <c r="J10" s="27">
        <v>-1.7</v>
      </c>
      <c r="K10" s="26">
        <v>4206</v>
      </c>
      <c r="L10" s="27">
        <v>-1.8</v>
      </c>
      <c r="M10" s="28">
        <v>4142</v>
      </c>
      <c r="N10" s="29">
        <v>-3.2</v>
      </c>
    </row>
    <row r="11" spans="1:14" s="15" customFormat="1" ht="22.5" customHeight="1">
      <c r="A11" s="30"/>
      <c r="B11" s="44"/>
      <c r="C11" s="45"/>
      <c r="D11" s="32" t="s">
        <v>14</v>
      </c>
      <c r="E11" s="33">
        <v>2788</v>
      </c>
      <c r="F11" s="34">
        <v>-0.7</v>
      </c>
      <c r="G11" s="35">
        <v>2763</v>
      </c>
      <c r="H11" s="36">
        <v>-0.9</v>
      </c>
      <c r="I11" s="33">
        <v>2735</v>
      </c>
      <c r="J11" s="34">
        <v>-1</v>
      </c>
      <c r="K11" s="33">
        <v>2700</v>
      </c>
      <c r="L11" s="34">
        <v>-1.3</v>
      </c>
      <c r="M11" s="35">
        <v>2671</v>
      </c>
      <c r="N11" s="36">
        <v>-2.2999999999999998</v>
      </c>
    </row>
    <row r="12" spans="1:14" s="15" customFormat="1" ht="22.5" customHeight="1">
      <c r="A12" s="30"/>
      <c r="B12" s="44"/>
      <c r="C12" s="45"/>
      <c r="D12" s="32" t="s">
        <v>15</v>
      </c>
      <c r="E12" s="33">
        <v>100</v>
      </c>
      <c r="F12" s="34">
        <v>-1</v>
      </c>
      <c r="G12" s="35">
        <v>98</v>
      </c>
      <c r="H12" s="36">
        <v>-2</v>
      </c>
      <c r="I12" s="33">
        <v>101</v>
      </c>
      <c r="J12" s="34">
        <v>3.1</v>
      </c>
      <c r="K12" s="33">
        <v>78</v>
      </c>
      <c r="L12" s="34">
        <v>-22.8</v>
      </c>
      <c r="M12" s="35">
        <v>80</v>
      </c>
      <c r="N12" s="36">
        <v>-20.8</v>
      </c>
    </row>
    <row r="13" spans="1:14" s="15" customFormat="1" ht="22.5" customHeight="1">
      <c r="A13" s="38"/>
      <c r="B13" s="46"/>
      <c r="C13" s="47"/>
      <c r="D13" s="39" t="s">
        <v>16</v>
      </c>
      <c r="E13" s="18">
        <v>1520</v>
      </c>
      <c r="F13" s="40">
        <v>-0.1</v>
      </c>
      <c r="G13" s="20">
        <v>1502</v>
      </c>
      <c r="H13" s="41">
        <v>-1.2</v>
      </c>
      <c r="I13" s="18">
        <v>1451</v>
      </c>
      <c r="J13" s="40">
        <v>-3.4</v>
      </c>
      <c r="K13" s="18">
        <v>1434</v>
      </c>
      <c r="L13" s="40">
        <v>-1.2</v>
      </c>
      <c r="M13" s="20">
        <v>1397</v>
      </c>
      <c r="N13" s="41">
        <v>-3.7</v>
      </c>
    </row>
    <row r="14" spans="1:14" s="15" customFormat="1" ht="22.5" customHeight="1">
      <c r="A14" s="48" t="s">
        <v>18</v>
      </c>
      <c r="B14" s="49" t="s">
        <v>12</v>
      </c>
      <c r="C14" s="50" t="s">
        <v>13</v>
      </c>
      <c r="D14" s="51"/>
      <c r="E14" s="26">
        <v>58291</v>
      </c>
      <c r="F14" s="27">
        <v>0.4</v>
      </c>
      <c r="G14" s="28">
        <v>58413</v>
      </c>
      <c r="H14" s="29">
        <v>0.2</v>
      </c>
      <c r="I14" s="26">
        <v>58309</v>
      </c>
      <c r="J14" s="27">
        <v>-0.2</v>
      </c>
      <c r="K14" s="26">
        <v>57858</v>
      </c>
      <c r="L14" s="27">
        <v>-0.8</v>
      </c>
      <c r="M14" s="28">
        <v>57092</v>
      </c>
      <c r="N14" s="29">
        <v>-2.1</v>
      </c>
    </row>
    <row r="15" spans="1:14" s="15" customFormat="1" ht="22.5" customHeight="1">
      <c r="A15" s="52"/>
      <c r="B15" s="53"/>
      <c r="C15" s="49" t="s">
        <v>19</v>
      </c>
      <c r="D15" s="25" t="s">
        <v>20</v>
      </c>
      <c r="E15" s="26">
        <v>55364</v>
      </c>
      <c r="F15" s="27">
        <v>0.7</v>
      </c>
      <c r="G15" s="28">
        <v>55709</v>
      </c>
      <c r="H15" s="29">
        <v>0.6</v>
      </c>
      <c r="I15" s="26">
        <v>55821</v>
      </c>
      <c r="J15" s="27">
        <v>0.2</v>
      </c>
      <c r="K15" s="26">
        <v>55142</v>
      </c>
      <c r="L15" s="27">
        <v>-1.2</v>
      </c>
      <c r="M15" s="28">
        <v>54652</v>
      </c>
      <c r="N15" s="29">
        <v>-2.1</v>
      </c>
    </row>
    <row r="16" spans="1:14" s="15" customFormat="1" ht="22.5" customHeight="1">
      <c r="A16" s="52"/>
      <c r="B16" s="53"/>
      <c r="C16" s="53"/>
      <c r="D16" s="32" t="s">
        <v>14</v>
      </c>
      <c r="E16" s="33">
        <v>39645</v>
      </c>
      <c r="F16" s="34">
        <v>1.1000000000000001</v>
      </c>
      <c r="G16" s="35">
        <v>40162</v>
      </c>
      <c r="H16" s="36">
        <v>1.3</v>
      </c>
      <c r="I16" s="33">
        <v>40565</v>
      </c>
      <c r="J16" s="34">
        <v>1</v>
      </c>
      <c r="K16" s="33">
        <v>40402</v>
      </c>
      <c r="L16" s="34">
        <v>-0.4</v>
      </c>
      <c r="M16" s="35">
        <v>40512</v>
      </c>
      <c r="N16" s="36">
        <v>-0.1</v>
      </c>
    </row>
    <row r="17" spans="1:14" s="15" customFormat="1" ht="22.5" customHeight="1">
      <c r="A17" s="52"/>
      <c r="B17" s="53"/>
      <c r="C17" s="53"/>
      <c r="D17" s="32" t="s">
        <v>15</v>
      </c>
      <c r="E17" s="33">
        <v>1621</v>
      </c>
      <c r="F17" s="34">
        <v>1.3</v>
      </c>
      <c r="G17" s="35">
        <v>1620</v>
      </c>
      <c r="H17" s="36">
        <v>-0.1</v>
      </c>
      <c r="I17" s="33">
        <v>1616</v>
      </c>
      <c r="J17" s="34">
        <v>-0.2</v>
      </c>
      <c r="K17" s="33">
        <v>1544</v>
      </c>
      <c r="L17" s="34">
        <v>-4.5</v>
      </c>
      <c r="M17" s="35">
        <v>1555</v>
      </c>
      <c r="N17" s="36">
        <v>-3.8</v>
      </c>
    </row>
    <row r="18" spans="1:14" s="15" customFormat="1" ht="22.5" customHeight="1">
      <c r="A18" s="52"/>
      <c r="B18" s="53"/>
      <c r="C18" s="53"/>
      <c r="D18" s="54" t="s">
        <v>16</v>
      </c>
      <c r="E18" s="33">
        <v>14098</v>
      </c>
      <c r="F18" s="34">
        <v>-0.4</v>
      </c>
      <c r="G18" s="35">
        <v>13927</v>
      </c>
      <c r="H18" s="36">
        <v>-1.2</v>
      </c>
      <c r="I18" s="33">
        <v>13640</v>
      </c>
      <c r="J18" s="34">
        <v>-2.1</v>
      </c>
      <c r="K18" s="33">
        <v>13196</v>
      </c>
      <c r="L18" s="34">
        <v>-3.3</v>
      </c>
      <c r="M18" s="35">
        <v>12585</v>
      </c>
      <c r="N18" s="36">
        <v>-7.7</v>
      </c>
    </row>
    <row r="19" spans="1:14" s="15" customFormat="1" ht="22.5" customHeight="1">
      <c r="A19" s="52"/>
      <c r="B19" s="53"/>
      <c r="C19" s="55"/>
      <c r="D19" s="56" t="s">
        <v>21</v>
      </c>
      <c r="E19" s="18">
        <v>554</v>
      </c>
      <c r="F19" s="40">
        <v>19.100000000000001</v>
      </c>
      <c r="G19" s="20">
        <v>599</v>
      </c>
      <c r="H19" s="41">
        <v>8.1</v>
      </c>
      <c r="I19" s="18">
        <v>667</v>
      </c>
      <c r="J19" s="40">
        <v>11.4</v>
      </c>
      <c r="K19" s="18">
        <v>639</v>
      </c>
      <c r="L19" s="40">
        <v>-4.2</v>
      </c>
      <c r="M19" s="20">
        <v>753</v>
      </c>
      <c r="N19" s="41">
        <v>12.9</v>
      </c>
    </row>
    <row r="20" spans="1:14" s="15" customFormat="1" ht="22.5" customHeight="1">
      <c r="A20" s="52"/>
      <c r="B20" s="55"/>
      <c r="C20" s="57" t="s">
        <v>22</v>
      </c>
      <c r="D20" s="58"/>
      <c r="E20" s="33">
        <v>2927</v>
      </c>
      <c r="F20" s="34">
        <v>-4.3</v>
      </c>
      <c r="G20" s="28">
        <v>2704</v>
      </c>
      <c r="H20" s="36">
        <v>-7.6</v>
      </c>
      <c r="I20" s="26">
        <v>2488</v>
      </c>
      <c r="J20" s="34">
        <v>-8</v>
      </c>
      <c r="K20" s="26">
        <v>2716</v>
      </c>
      <c r="L20" s="34">
        <v>9.1999999999999993</v>
      </c>
      <c r="M20" s="28">
        <v>2440</v>
      </c>
      <c r="N20" s="36">
        <v>-1.9</v>
      </c>
    </row>
    <row r="21" spans="1:14" s="15" customFormat="1" ht="22.5" customHeight="1">
      <c r="A21" s="52"/>
      <c r="B21" s="49" t="s">
        <v>23</v>
      </c>
      <c r="C21" s="50" t="s">
        <v>13</v>
      </c>
      <c r="D21" s="51"/>
      <c r="E21" s="26">
        <v>57737</v>
      </c>
      <c r="F21" s="27">
        <v>0.3</v>
      </c>
      <c r="G21" s="28">
        <v>57814</v>
      </c>
      <c r="H21" s="29">
        <v>0.1</v>
      </c>
      <c r="I21" s="26">
        <v>57642</v>
      </c>
      <c r="J21" s="27">
        <v>-0.3</v>
      </c>
      <c r="K21" s="26">
        <v>57219</v>
      </c>
      <c r="L21" s="27">
        <v>-0.7</v>
      </c>
      <c r="M21" s="28">
        <v>56339</v>
      </c>
      <c r="N21" s="29">
        <v>-2.2999999999999998</v>
      </c>
    </row>
    <row r="22" spans="1:14" s="15" customFormat="1" ht="22.5" customHeight="1">
      <c r="A22" s="52"/>
      <c r="B22" s="53"/>
      <c r="C22" s="49" t="s">
        <v>19</v>
      </c>
      <c r="D22" s="25" t="s">
        <v>20</v>
      </c>
      <c r="E22" s="26">
        <v>54810</v>
      </c>
      <c r="F22" s="27">
        <v>0.6</v>
      </c>
      <c r="G22" s="28">
        <v>55110</v>
      </c>
      <c r="H22" s="29">
        <v>0.5</v>
      </c>
      <c r="I22" s="26">
        <v>55154</v>
      </c>
      <c r="J22" s="27">
        <v>0.1</v>
      </c>
      <c r="K22" s="26">
        <v>54503</v>
      </c>
      <c r="L22" s="27">
        <v>-1.2</v>
      </c>
      <c r="M22" s="28">
        <v>53899</v>
      </c>
      <c r="N22" s="29">
        <v>-2.2999999999999998</v>
      </c>
    </row>
    <row r="23" spans="1:14" s="15" customFormat="1" ht="22.5" customHeight="1">
      <c r="A23" s="52"/>
      <c r="B23" s="53"/>
      <c r="C23" s="53"/>
      <c r="D23" s="32" t="s">
        <v>14</v>
      </c>
      <c r="E23" s="33">
        <v>39225</v>
      </c>
      <c r="F23" s="34">
        <v>1</v>
      </c>
      <c r="G23" s="35">
        <v>39702</v>
      </c>
      <c r="H23" s="36">
        <v>1.2</v>
      </c>
      <c r="I23" s="33">
        <v>40069</v>
      </c>
      <c r="J23" s="34">
        <v>0.9</v>
      </c>
      <c r="K23" s="33">
        <v>39937</v>
      </c>
      <c r="L23" s="34">
        <v>-0.3</v>
      </c>
      <c r="M23" s="35">
        <v>39963</v>
      </c>
      <c r="N23" s="36">
        <v>-0.3</v>
      </c>
    </row>
    <row r="24" spans="1:14" s="15" customFormat="1" ht="22.5" customHeight="1">
      <c r="A24" s="52"/>
      <c r="B24" s="53"/>
      <c r="C24" s="53"/>
      <c r="D24" s="32" t="s">
        <v>15</v>
      </c>
      <c r="E24" s="33">
        <v>1615</v>
      </c>
      <c r="F24" s="34">
        <v>1.3</v>
      </c>
      <c r="G24" s="35">
        <v>1613</v>
      </c>
      <c r="H24" s="36">
        <v>-0.1</v>
      </c>
      <c r="I24" s="33">
        <v>1609</v>
      </c>
      <c r="J24" s="34">
        <v>-0.2</v>
      </c>
      <c r="K24" s="33">
        <v>1533</v>
      </c>
      <c r="L24" s="34">
        <v>-4.7</v>
      </c>
      <c r="M24" s="35">
        <v>1546</v>
      </c>
      <c r="N24" s="36">
        <v>-3.9</v>
      </c>
    </row>
    <row r="25" spans="1:14" s="15" customFormat="1" ht="22.5" customHeight="1">
      <c r="A25" s="52"/>
      <c r="B25" s="53"/>
      <c r="C25" s="53"/>
      <c r="D25" s="54" t="s">
        <v>16</v>
      </c>
      <c r="E25" s="33">
        <v>13970</v>
      </c>
      <c r="F25" s="34">
        <v>-0.6</v>
      </c>
      <c r="G25" s="35">
        <v>13795</v>
      </c>
      <c r="H25" s="36">
        <v>-1.3</v>
      </c>
      <c r="I25" s="33">
        <v>13476</v>
      </c>
      <c r="J25" s="34">
        <v>-2.2999999999999998</v>
      </c>
      <c r="K25" s="33">
        <v>13033</v>
      </c>
      <c r="L25" s="34">
        <v>-3.3</v>
      </c>
      <c r="M25" s="35">
        <v>12390</v>
      </c>
      <c r="N25" s="36">
        <v>-8.1</v>
      </c>
    </row>
    <row r="26" spans="1:14" s="15" customFormat="1" ht="22.5" customHeight="1">
      <c r="A26" s="52"/>
      <c r="B26" s="53"/>
      <c r="C26" s="57" t="s">
        <v>22</v>
      </c>
      <c r="D26" s="58"/>
      <c r="E26" s="59">
        <v>2927</v>
      </c>
      <c r="F26" s="60">
        <v>-4.3</v>
      </c>
      <c r="G26" s="61">
        <v>2704</v>
      </c>
      <c r="H26" s="62">
        <v>-7.6</v>
      </c>
      <c r="I26" s="61">
        <v>2488</v>
      </c>
      <c r="J26" s="60">
        <v>-8</v>
      </c>
      <c r="K26" s="61">
        <v>2716</v>
      </c>
      <c r="L26" s="60">
        <v>9.1999999999999993</v>
      </c>
      <c r="M26" s="63">
        <v>2440</v>
      </c>
      <c r="N26" s="62">
        <v>-1.9</v>
      </c>
    </row>
    <row r="27" spans="1:14" s="15" customFormat="1" ht="22.5" customHeight="1">
      <c r="A27" s="64" t="s">
        <v>24</v>
      </c>
      <c r="B27" s="64"/>
      <c r="C27" s="65"/>
      <c r="D27" s="25" t="s">
        <v>13</v>
      </c>
      <c r="E27" s="26">
        <v>62637</v>
      </c>
      <c r="F27" s="27">
        <v>-2.4</v>
      </c>
      <c r="G27" s="66">
        <v>61060</v>
      </c>
      <c r="H27" s="29">
        <v>-2.5</v>
      </c>
      <c r="I27" s="66">
        <v>59373</v>
      </c>
      <c r="J27" s="27">
        <v>-2.8</v>
      </c>
      <c r="K27" s="66">
        <v>57819</v>
      </c>
      <c r="L27" s="27">
        <v>-2.6</v>
      </c>
      <c r="M27" s="67">
        <v>56083</v>
      </c>
      <c r="N27" s="29">
        <v>-5.5</v>
      </c>
    </row>
    <row r="28" spans="1:14" s="15" customFormat="1" ht="22.5" customHeight="1">
      <c r="A28" s="68"/>
      <c r="B28" s="68"/>
      <c r="C28" s="69"/>
      <c r="D28" s="32" t="s">
        <v>25</v>
      </c>
      <c r="E28" s="33">
        <v>17769</v>
      </c>
      <c r="F28" s="34">
        <v>-2</v>
      </c>
      <c r="G28" s="70">
        <v>17435</v>
      </c>
      <c r="H28" s="36">
        <v>-1.9</v>
      </c>
      <c r="I28" s="70">
        <v>17024</v>
      </c>
      <c r="J28" s="34">
        <v>-2.4</v>
      </c>
      <c r="K28" s="70">
        <v>16698</v>
      </c>
      <c r="L28" s="34">
        <v>-1.9</v>
      </c>
      <c r="M28" s="71">
        <v>16435</v>
      </c>
      <c r="N28" s="36">
        <v>-3.5</v>
      </c>
    </row>
    <row r="29" spans="1:14" s="15" customFormat="1" ht="22.5" customHeight="1">
      <c r="A29" s="72"/>
      <c r="B29" s="72"/>
      <c r="C29" s="73"/>
      <c r="D29" s="74" t="s">
        <v>26</v>
      </c>
      <c r="E29" s="18">
        <v>44868</v>
      </c>
      <c r="F29" s="40">
        <v>-2.5</v>
      </c>
      <c r="G29" s="20">
        <v>43625</v>
      </c>
      <c r="H29" s="41">
        <v>-2.8</v>
      </c>
      <c r="I29" s="18">
        <v>42349</v>
      </c>
      <c r="J29" s="40">
        <v>-2.9</v>
      </c>
      <c r="K29" s="18">
        <v>41121</v>
      </c>
      <c r="L29" s="40">
        <v>-2.9</v>
      </c>
      <c r="M29" s="20">
        <v>39648</v>
      </c>
      <c r="N29" s="41">
        <v>-6.4</v>
      </c>
    </row>
    <row r="30" spans="1:14" s="15" customFormat="1" ht="22.5" customHeight="1">
      <c r="A30" s="75" t="s">
        <v>27</v>
      </c>
      <c r="B30" s="75"/>
      <c r="C30" s="75"/>
      <c r="D30" s="76"/>
      <c r="E30" s="77">
        <v>1.085</v>
      </c>
      <c r="F30" s="34">
        <v>-2.7</v>
      </c>
      <c r="G30" s="78">
        <v>1.056</v>
      </c>
      <c r="H30" s="36">
        <v>-2.7</v>
      </c>
      <c r="I30" s="77">
        <v>1.03</v>
      </c>
      <c r="J30" s="34">
        <v>-2.5</v>
      </c>
      <c r="K30" s="77">
        <v>1.01</v>
      </c>
      <c r="L30" s="34">
        <v>-1.9</v>
      </c>
      <c r="M30" s="78">
        <v>0.995</v>
      </c>
      <c r="N30" s="36">
        <v>-3.4</v>
      </c>
    </row>
    <row r="31" spans="1:14" s="15" customFormat="1" ht="22.5" customHeight="1">
      <c r="A31" s="24" t="s">
        <v>28</v>
      </c>
      <c r="B31" s="79" t="s">
        <v>12</v>
      </c>
      <c r="C31" s="49" t="s">
        <v>19</v>
      </c>
      <c r="D31" s="25" t="s">
        <v>29</v>
      </c>
      <c r="E31" s="26">
        <v>421270.53700000001</v>
      </c>
      <c r="F31" s="27">
        <v>1</v>
      </c>
      <c r="G31" s="28">
        <v>420663.59100000001</v>
      </c>
      <c r="H31" s="29">
        <v>-0.1</v>
      </c>
      <c r="I31" s="26">
        <v>422792.641</v>
      </c>
      <c r="J31" s="27">
        <v>0.5</v>
      </c>
      <c r="K31" s="26">
        <v>426038.26500000001</v>
      </c>
      <c r="L31" s="27">
        <v>0.8</v>
      </c>
      <c r="M31" s="28">
        <v>432798.36099999998</v>
      </c>
      <c r="N31" s="29">
        <v>2.4</v>
      </c>
    </row>
    <row r="32" spans="1:14" s="15" customFormat="1" ht="22.5" customHeight="1">
      <c r="A32" s="31"/>
      <c r="B32" s="80"/>
      <c r="C32" s="53"/>
      <c r="D32" s="32" t="s">
        <v>14</v>
      </c>
      <c r="E32" s="33">
        <v>425721.37699999998</v>
      </c>
      <c r="F32" s="34">
        <v>0.6</v>
      </c>
      <c r="G32" s="35">
        <v>428639.46</v>
      </c>
      <c r="H32" s="36">
        <v>0.7</v>
      </c>
      <c r="I32" s="33">
        <v>433130.97499999998</v>
      </c>
      <c r="J32" s="34">
        <v>1</v>
      </c>
      <c r="K32" s="33">
        <v>437332.85499999998</v>
      </c>
      <c r="L32" s="34">
        <v>1</v>
      </c>
      <c r="M32" s="35">
        <v>441927.72499999998</v>
      </c>
      <c r="N32" s="36">
        <v>2</v>
      </c>
    </row>
    <row r="33" spans="1:14" s="15" customFormat="1" ht="22.5" customHeight="1">
      <c r="A33" s="31"/>
      <c r="B33" s="80"/>
      <c r="C33" s="53"/>
      <c r="D33" s="32" t="s">
        <v>15</v>
      </c>
      <c r="E33" s="33">
        <v>379534.85499999998</v>
      </c>
      <c r="F33" s="34">
        <v>0.5</v>
      </c>
      <c r="G33" s="35">
        <v>378471.60499999998</v>
      </c>
      <c r="H33" s="36">
        <v>-0.3</v>
      </c>
      <c r="I33" s="33">
        <v>397059.40600000002</v>
      </c>
      <c r="J33" s="34">
        <v>4.9000000000000004</v>
      </c>
      <c r="K33" s="33">
        <v>391747.40899999999</v>
      </c>
      <c r="L33" s="34">
        <v>-1.3</v>
      </c>
      <c r="M33" s="35">
        <v>390366.55900000001</v>
      </c>
      <c r="N33" s="36">
        <v>-1.7</v>
      </c>
    </row>
    <row r="34" spans="1:14" s="15" customFormat="1" ht="22.5" customHeight="1">
      <c r="A34" s="31"/>
      <c r="B34" s="80"/>
      <c r="C34" s="53"/>
      <c r="D34" s="54" t="s">
        <v>16</v>
      </c>
      <c r="E34" s="33">
        <v>413553.12800000003</v>
      </c>
      <c r="F34" s="34">
        <v>2.2000000000000002</v>
      </c>
      <c r="G34" s="35">
        <v>402570.97700000001</v>
      </c>
      <c r="H34" s="36">
        <v>-2.7</v>
      </c>
      <c r="I34" s="33">
        <v>395095.45500000002</v>
      </c>
      <c r="J34" s="34">
        <v>-1.9</v>
      </c>
      <c r="K34" s="33">
        <v>395469.99099999998</v>
      </c>
      <c r="L34" s="34">
        <v>0.1</v>
      </c>
      <c r="M34" s="35">
        <v>408653.15899999999</v>
      </c>
      <c r="N34" s="36">
        <v>3.4</v>
      </c>
    </row>
    <row r="35" spans="1:14" s="15" customFormat="1" ht="22.5" customHeight="1">
      <c r="A35" s="31"/>
      <c r="B35" s="80"/>
      <c r="C35" s="55"/>
      <c r="D35" s="56" t="s">
        <v>21</v>
      </c>
      <c r="E35" s="18">
        <v>261783.394</v>
      </c>
      <c r="F35" s="40">
        <v>1.8</v>
      </c>
      <c r="G35" s="35">
        <v>253776.29399999999</v>
      </c>
      <c r="H35" s="41">
        <v>-3.1</v>
      </c>
      <c r="I35" s="33">
        <v>262071.96400000001</v>
      </c>
      <c r="J35" s="40">
        <v>3.3</v>
      </c>
      <c r="K35" s="33">
        <v>262322.37900000002</v>
      </c>
      <c r="L35" s="40">
        <v>0.1</v>
      </c>
      <c r="M35" s="35">
        <v>278974.76799999998</v>
      </c>
      <c r="N35" s="41">
        <v>6.4</v>
      </c>
    </row>
    <row r="36" spans="1:14" s="15" customFormat="1" ht="22.5" customHeight="1">
      <c r="A36" s="31"/>
      <c r="B36" s="81"/>
      <c r="C36" s="57" t="s">
        <v>22</v>
      </c>
      <c r="D36" s="58"/>
      <c r="E36" s="33">
        <v>329197.81300000002</v>
      </c>
      <c r="F36" s="34">
        <v>-0.9</v>
      </c>
      <c r="G36" s="61">
        <v>342745.56199999998</v>
      </c>
      <c r="H36" s="36">
        <v>4.0999999999999996</v>
      </c>
      <c r="I36" s="61">
        <v>337578.77799999999</v>
      </c>
      <c r="J36" s="34">
        <v>-1.5</v>
      </c>
      <c r="K36" s="61">
        <v>338893.962</v>
      </c>
      <c r="L36" s="34">
        <v>0.4</v>
      </c>
      <c r="M36" s="63">
        <v>337540.984</v>
      </c>
      <c r="N36" s="36">
        <v>0</v>
      </c>
    </row>
    <row r="37" spans="1:14" s="15" customFormat="1" ht="22.5" customHeight="1">
      <c r="A37" s="31"/>
      <c r="B37" s="53" t="s">
        <v>30</v>
      </c>
      <c r="C37" s="49" t="s">
        <v>19</v>
      </c>
      <c r="D37" s="25" t="s">
        <v>29</v>
      </c>
      <c r="E37" s="26">
        <v>422882.576</v>
      </c>
      <c r="F37" s="27">
        <v>1.1000000000000001</v>
      </c>
      <c r="G37" s="28">
        <v>422477.51799999998</v>
      </c>
      <c r="H37" s="29">
        <v>-0.1</v>
      </c>
      <c r="I37" s="26">
        <v>424736.30200000003</v>
      </c>
      <c r="J37" s="27">
        <v>0.5</v>
      </c>
      <c r="K37" s="26">
        <v>427957.69</v>
      </c>
      <c r="L37" s="27">
        <v>0.8</v>
      </c>
      <c r="M37" s="28">
        <v>434947.36499999999</v>
      </c>
      <c r="N37" s="29">
        <v>2.4</v>
      </c>
    </row>
    <row r="38" spans="1:14" s="15" customFormat="1" ht="22.5" customHeight="1">
      <c r="A38" s="31"/>
      <c r="B38" s="53"/>
      <c r="C38" s="53"/>
      <c r="D38" s="32" t="s">
        <v>14</v>
      </c>
      <c r="E38" s="33">
        <v>427576.64799999999</v>
      </c>
      <c r="F38" s="34">
        <v>0.7</v>
      </c>
      <c r="G38" s="35">
        <v>430760.76799999998</v>
      </c>
      <c r="H38" s="36">
        <v>0.7</v>
      </c>
      <c r="I38" s="33">
        <v>435427.78700000001</v>
      </c>
      <c r="J38" s="34">
        <v>1.1000000000000001</v>
      </c>
      <c r="K38" s="33">
        <v>439553.44699999999</v>
      </c>
      <c r="L38" s="34">
        <v>0.9</v>
      </c>
      <c r="M38" s="35">
        <v>444389.21</v>
      </c>
      <c r="N38" s="36">
        <v>2.1</v>
      </c>
    </row>
    <row r="39" spans="1:14" s="15" customFormat="1" ht="22.5" customHeight="1">
      <c r="A39" s="31"/>
      <c r="B39" s="53"/>
      <c r="C39" s="53"/>
      <c r="D39" s="32" t="s">
        <v>15</v>
      </c>
      <c r="E39" s="33">
        <v>379169.04</v>
      </c>
      <c r="F39" s="34">
        <v>0.5</v>
      </c>
      <c r="G39" s="35">
        <v>378104.15399999998</v>
      </c>
      <c r="H39" s="36">
        <v>-0.3</v>
      </c>
      <c r="I39" s="33">
        <v>397279.05499999999</v>
      </c>
      <c r="J39" s="34">
        <v>5.0999999999999996</v>
      </c>
      <c r="K39" s="33">
        <v>392238.74800000002</v>
      </c>
      <c r="L39" s="34">
        <v>-1.3</v>
      </c>
      <c r="M39" s="35">
        <v>390539.45699999999</v>
      </c>
      <c r="N39" s="36">
        <v>-1.7</v>
      </c>
    </row>
    <row r="40" spans="1:14" s="15" customFormat="1" ht="22.5" customHeight="1">
      <c r="A40" s="31"/>
      <c r="B40" s="53"/>
      <c r="C40" s="53"/>
      <c r="D40" s="54" t="s">
        <v>16</v>
      </c>
      <c r="E40" s="33">
        <v>414756.049</v>
      </c>
      <c r="F40" s="34">
        <v>2.2000000000000002</v>
      </c>
      <c r="G40" s="35">
        <v>403826.74900000001</v>
      </c>
      <c r="H40" s="36">
        <v>-2.6</v>
      </c>
      <c r="I40" s="33">
        <v>396224.99300000002</v>
      </c>
      <c r="J40" s="34">
        <v>-1.9</v>
      </c>
      <c r="K40" s="33">
        <v>396626.25599999999</v>
      </c>
      <c r="L40" s="34">
        <v>0.1</v>
      </c>
      <c r="M40" s="35">
        <v>410034.54399999999</v>
      </c>
      <c r="N40" s="36">
        <v>3.5</v>
      </c>
    </row>
    <row r="41" spans="1:14" s="15" customFormat="1" ht="22.5" customHeight="1">
      <c r="A41" s="37"/>
      <c r="B41" s="55"/>
      <c r="C41" s="57" t="s">
        <v>22</v>
      </c>
      <c r="D41" s="58"/>
      <c r="E41" s="59">
        <v>329197.81300000002</v>
      </c>
      <c r="F41" s="60">
        <v>-0.9</v>
      </c>
      <c r="G41" s="82">
        <v>342745.56199999998</v>
      </c>
      <c r="H41" s="62">
        <v>4.0999999999999996</v>
      </c>
      <c r="I41" s="59">
        <v>337578.77799999999</v>
      </c>
      <c r="J41" s="60">
        <v>-1.5</v>
      </c>
      <c r="K41" s="59">
        <v>338893.962</v>
      </c>
      <c r="L41" s="60">
        <v>0.4</v>
      </c>
      <c r="M41" s="82">
        <v>337540.984</v>
      </c>
      <c r="N41" s="62">
        <v>0</v>
      </c>
    </row>
    <row r="42" spans="1:14" s="15" customFormat="1" ht="22.5" customHeight="1">
      <c r="A42" s="83" t="s">
        <v>31</v>
      </c>
      <c r="B42" s="79" t="s">
        <v>18</v>
      </c>
      <c r="C42" s="49" t="s">
        <v>12</v>
      </c>
      <c r="D42" s="25" t="s">
        <v>29</v>
      </c>
      <c r="E42" s="26">
        <v>64231</v>
      </c>
      <c r="F42" s="27">
        <v>-2.6</v>
      </c>
      <c r="G42" s="28">
        <v>67993</v>
      </c>
      <c r="H42" s="29">
        <v>5.9</v>
      </c>
      <c r="I42" s="26">
        <v>65094</v>
      </c>
      <c r="J42" s="27">
        <v>-4.3</v>
      </c>
      <c r="K42" s="26">
        <v>63405</v>
      </c>
      <c r="L42" s="27">
        <v>-2.6</v>
      </c>
      <c r="M42" s="28">
        <v>62937</v>
      </c>
      <c r="N42" s="29">
        <v>-3.3</v>
      </c>
    </row>
    <row r="43" spans="1:14" s="15" customFormat="1" ht="22.5" customHeight="1">
      <c r="A43" s="84"/>
      <c r="B43" s="80"/>
      <c r="C43" s="53"/>
      <c r="D43" s="32" t="s">
        <v>14</v>
      </c>
      <c r="E43" s="33">
        <v>58139</v>
      </c>
      <c r="F43" s="34">
        <v>-3</v>
      </c>
      <c r="G43" s="35">
        <v>61772</v>
      </c>
      <c r="H43" s="36">
        <v>6.2</v>
      </c>
      <c r="I43" s="33">
        <v>59444</v>
      </c>
      <c r="J43" s="34">
        <v>-3.8</v>
      </c>
      <c r="K43" s="33">
        <v>57508</v>
      </c>
      <c r="L43" s="34">
        <v>-3.3</v>
      </c>
      <c r="M43" s="35">
        <v>57855</v>
      </c>
      <c r="N43" s="36">
        <v>-2.7</v>
      </c>
    </row>
    <row r="44" spans="1:14" s="15" customFormat="1" ht="22.5" customHeight="1">
      <c r="A44" s="84"/>
      <c r="B44" s="80"/>
      <c r="C44" s="53"/>
      <c r="D44" s="32" t="s">
        <v>15</v>
      </c>
      <c r="E44" s="33">
        <v>3146</v>
      </c>
      <c r="F44" s="34">
        <v>-8</v>
      </c>
      <c r="G44" s="35">
        <v>3161</v>
      </c>
      <c r="H44" s="36">
        <v>0.5</v>
      </c>
      <c r="I44" s="33">
        <v>3182</v>
      </c>
      <c r="J44" s="34">
        <v>0.7</v>
      </c>
      <c r="K44" s="33">
        <v>3264</v>
      </c>
      <c r="L44" s="34">
        <v>2.6</v>
      </c>
      <c r="M44" s="35">
        <v>2917</v>
      </c>
      <c r="N44" s="36">
        <v>-8.3000000000000007</v>
      </c>
    </row>
    <row r="45" spans="1:14" s="15" customFormat="1" ht="22.5" customHeight="1">
      <c r="A45" s="84"/>
      <c r="B45" s="80"/>
      <c r="C45" s="53"/>
      <c r="D45" s="54" t="s">
        <v>16</v>
      </c>
      <c r="E45" s="33">
        <v>2946</v>
      </c>
      <c r="F45" s="34">
        <v>12.4</v>
      </c>
      <c r="G45" s="35">
        <v>3060</v>
      </c>
      <c r="H45" s="36">
        <v>3.9</v>
      </c>
      <c r="I45" s="33">
        <v>2468</v>
      </c>
      <c r="J45" s="34">
        <v>-19.3</v>
      </c>
      <c r="K45" s="33">
        <v>2633</v>
      </c>
      <c r="L45" s="34">
        <v>6.7</v>
      </c>
      <c r="M45" s="35">
        <v>2165</v>
      </c>
      <c r="N45" s="36">
        <v>-12.3</v>
      </c>
    </row>
    <row r="46" spans="1:14" s="15" customFormat="1" ht="22.5" customHeight="1">
      <c r="A46" s="84"/>
      <c r="B46" s="80"/>
      <c r="C46" s="55"/>
      <c r="D46" s="56" t="s">
        <v>21</v>
      </c>
      <c r="E46" s="18">
        <v>128</v>
      </c>
      <c r="F46" s="40">
        <v>32</v>
      </c>
      <c r="G46" s="20">
        <v>136</v>
      </c>
      <c r="H46" s="41">
        <v>6.3</v>
      </c>
      <c r="I46" s="18">
        <v>144</v>
      </c>
      <c r="J46" s="40">
        <v>5.9</v>
      </c>
      <c r="K46" s="18">
        <v>122</v>
      </c>
      <c r="L46" s="40">
        <v>-15.3</v>
      </c>
      <c r="M46" s="20">
        <v>155</v>
      </c>
      <c r="N46" s="41">
        <v>7.6</v>
      </c>
    </row>
    <row r="47" spans="1:14" s="15" customFormat="1" ht="22.5" customHeight="1">
      <c r="A47" s="84"/>
      <c r="B47" s="80"/>
      <c r="C47" s="85" t="s">
        <v>32</v>
      </c>
      <c r="D47" s="86" t="s">
        <v>20</v>
      </c>
      <c r="E47" s="33">
        <v>64103</v>
      </c>
      <c r="F47" s="34">
        <v>-2.7</v>
      </c>
      <c r="G47" s="28">
        <v>67857</v>
      </c>
      <c r="H47" s="36">
        <v>5.9</v>
      </c>
      <c r="I47" s="26">
        <v>64950</v>
      </c>
      <c r="J47" s="34">
        <v>-4.3</v>
      </c>
      <c r="K47" s="26">
        <v>63283</v>
      </c>
      <c r="L47" s="34">
        <v>-2.6</v>
      </c>
      <c r="M47" s="28">
        <v>62782</v>
      </c>
      <c r="N47" s="36">
        <v>-3.3</v>
      </c>
    </row>
    <row r="48" spans="1:14" s="15" customFormat="1" ht="22.5" customHeight="1">
      <c r="A48" s="84"/>
      <c r="B48" s="80"/>
      <c r="C48" s="87"/>
      <c r="D48" s="54" t="s">
        <v>14</v>
      </c>
      <c r="E48" s="33">
        <v>58020</v>
      </c>
      <c r="F48" s="34">
        <v>-3</v>
      </c>
      <c r="G48" s="35">
        <v>61653</v>
      </c>
      <c r="H48" s="36">
        <v>6.3</v>
      </c>
      <c r="I48" s="33">
        <v>59313</v>
      </c>
      <c r="J48" s="34">
        <v>-3.8</v>
      </c>
      <c r="K48" s="33">
        <v>57406</v>
      </c>
      <c r="L48" s="34">
        <v>-3.2</v>
      </c>
      <c r="M48" s="35">
        <v>57726</v>
      </c>
      <c r="N48" s="36">
        <v>-2.7</v>
      </c>
    </row>
    <row r="49" spans="1:14" s="15" customFormat="1" ht="22.5" customHeight="1">
      <c r="A49" s="84"/>
      <c r="B49" s="80"/>
      <c r="C49" s="87"/>
      <c r="D49" s="54" t="s">
        <v>15</v>
      </c>
      <c r="E49" s="33">
        <v>3144</v>
      </c>
      <c r="F49" s="34">
        <v>-8</v>
      </c>
      <c r="G49" s="35">
        <v>3158</v>
      </c>
      <c r="H49" s="36">
        <v>0.4</v>
      </c>
      <c r="I49" s="33">
        <v>3180</v>
      </c>
      <c r="J49" s="34">
        <v>0.7</v>
      </c>
      <c r="K49" s="33">
        <v>3260</v>
      </c>
      <c r="L49" s="34">
        <v>2.5</v>
      </c>
      <c r="M49" s="35">
        <v>2912</v>
      </c>
      <c r="N49" s="36">
        <v>-8.4</v>
      </c>
    </row>
    <row r="50" spans="1:14" s="15" customFormat="1" ht="22.5" customHeight="1">
      <c r="A50" s="84"/>
      <c r="B50" s="80"/>
      <c r="C50" s="88"/>
      <c r="D50" s="39" t="s">
        <v>16</v>
      </c>
      <c r="E50" s="33">
        <v>2939</v>
      </c>
      <c r="F50" s="34">
        <v>12.3</v>
      </c>
      <c r="G50" s="35">
        <v>3046</v>
      </c>
      <c r="H50" s="36">
        <v>3.6</v>
      </c>
      <c r="I50" s="33">
        <v>2457</v>
      </c>
      <c r="J50" s="34">
        <v>-19.3</v>
      </c>
      <c r="K50" s="33">
        <v>2617</v>
      </c>
      <c r="L50" s="34">
        <v>6.5</v>
      </c>
      <c r="M50" s="35">
        <v>2144</v>
      </c>
      <c r="N50" s="36">
        <v>-12.7</v>
      </c>
    </row>
    <row r="51" spans="1:14" s="15" customFormat="1" ht="22.5" customHeight="1">
      <c r="A51" s="84"/>
      <c r="B51" s="79" t="s">
        <v>33</v>
      </c>
      <c r="C51" s="49" t="s">
        <v>12</v>
      </c>
      <c r="D51" s="25" t="s">
        <v>29</v>
      </c>
      <c r="E51" s="26">
        <v>516691</v>
      </c>
      <c r="F51" s="27">
        <v>2</v>
      </c>
      <c r="G51" s="28">
        <v>517090</v>
      </c>
      <c r="H51" s="29">
        <v>0.1</v>
      </c>
      <c r="I51" s="26">
        <v>526395</v>
      </c>
      <c r="J51" s="27">
        <v>1.8</v>
      </c>
      <c r="K51" s="26">
        <v>513074</v>
      </c>
      <c r="L51" s="27">
        <v>-2.5</v>
      </c>
      <c r="M51" s="28">
        <v>504834</v>
      </c>
      <c r="N51" s="29">
        <v>-4.0999999999999996</v>
      </c>
    </row>
    <row r="52" spans="1:14" s="15" customFormat="1" ht="22.5" customHeight="1">
      <c r="A52" s="84"/>
      <c r="B52" s="80"/>
      <c r="C52" s="53"/>
      <c r="D52" s="32" t="s">
        <v>14</v>
      </c>
      <c r="E52" s="33">
        <v>507066</v>
      </c>
      <c r="F52" s="34">
        <v>1</v>
      </c>
      <c r="G52" s="35">
        <v>511004</v>
      </c>
      <c r="H52" s="36">
        <v>0.8</v>
      </c>
      <c r="I52" s="33">
        <v>520358</v>
      </c>
      <c r="J52" s="34">
        <v>1.8</v>
      </c>
      <c r="K52" s="33">
        <v>505824</v>
      </c>
      <c r="L52" s="34">
        <v>-2.8</v>
      </c>
      <c r="M52" s="35">
        <v>498486</v>
      </c>
      <c r="N52" s="36">
        <v>-4.2</v>
      </c>
    </row>
    <row r="53" spans="1:14" s="15" customFormat="1" ht="22.5" customHeight="1">
      <c r="A53" s="84"/>
      <c r="B53" s="80"/>
      <c r="C53" s="53"/>
      <c r="D53" s="32" t="s">
        <v>15</v>
      </c>
      <c r="E53" s="33">
        <v>516853</v>
      </c>
      <c r="F53" s="34">
        <v>4</v>
      </c>
      <c r="G53" s="35">
        <v>512728</v>
      </c>
      <c r="H53" s="36">
        <v>-0.8</v>
      </c>
      <c r="I53" s="33">
        <v>501317</v>
      </c>
      <c r="J53" s="34">
        <v>-2.2000000000000002</v>
      </c>
      <c r="K53" s="33">
        <v>532939</v>
      </c>
      <c r="L53" s="34">
        <v>6.3</v>
      </c>
      <c r="M53" s="35">
        <v>556898</v>
      </c>
      <c r="N53" s="36">
        <v>11.1</v>
      </c>
    </row>
    <row r="54" spans="1:14" s="15" customFormat="1" ht="22.5" customHeight="1">
      <c r="A54" s="84"/>
      <c r="B54" s="80"/>
      <c r="C54" s="53"/>
      <c r="D54" s="54" t="s">
        <v>16</v>
      </c>
      <c r="E54" s="33">
        <v>706468</v>
      </c>
      <c r="F54" s="34">
        <v>12.1</v>
      </c>
      <c r="G54" s="35">
        <v>644471</v>
      </c>
      <c r="H54" s="36">
        <v>-8.8000000000000007</v>
      </c>
      <c r="I54" s="33">
        <v>704122</v>
      </c>
      <c r="J54" s="34">
        <v>9.3000000000000007</v>
      </c>
      <c r="K54" s="33">
        <v>646783</v>
      </c>
      <c r="L54" s="34">
        <v>-8.1</v>
      </c>
      <c r="M54" s="35">
        <v>604309</v>
      </c>
      <c r="N54" s="36">
        <v>-14.2</v>
      </c>
    </row>
    <row r="55" spans="1:14" s="15" customFormat="1" ht="22.5" customHeight="1">
      <c r="A55" s="84"/>
      <c r="B55" s="80"/>
      <c r="C55" s="55"/>
      <c r="D55" s="56" t="s">
        <v>21</v>
      </c>
      <c r="E55" s="18">
        <v>244891</v>
      </c>
      <c r="F55" s="40">
        <v>0.6</v>
      </c>
      <c r="G55" s="20">
        <v>336625</v>
      </c>
      <c r="H55" s="41">
        <v>37.5</v>
      </c>
      <c r="I55" s="18">
        <v>262056</v>
      </c>
      <c r="J55" s="40">
        <v>-22.2</v>
      </c>
      <c r="K55" s="18">
        <v>245115</v>
      </c>
      <c r="L55" s="40">
        <v>-6.5</v>
      </c>
      <c r="M55" s="20">
        <v>304381</v>
      </c>
      <c r="N55" s="41">
        <v>16.2</v>
      </c>
    </row>
    <row r="56" spans="1:14" s="15" customFormat="1" ht="22.5" customHeight="1">
      <c r="A56" s="84"/>
      <c r="B56" s="80"/>
      <c r="C56" s="49" t="s">
        <v>32</v>
      </c>
      <c r="D56" s="86" t="s">
        <v>20</v>
      </c>
      <c r="E56" s="33">
        <v>517234</v>
      </c>
      <c r="F56" s="34">
        <v>2</v>
      </c>
      <c r="G56" s="35">
        <v>517452</v>
      </c>
      <c r="H56" s="36">
        <v>0</v>
      </c>
      <c r="I56" s="33">
        <v>526981</v>
      </c>
      <c r="J56" s="34">
        <v>1.8</v>
      </c>
      <c r="K56" s="33">
        <v>513590</v>
      </c>
      <c r="L56" s="34">
        <v>-2.5</v>
      </c>
      <c r="M56" s="35">
        <v>505329</v>
      </c>
      <c r="N56" s="36">
        <v>-4.0999999999999996</v>
      </c>
    </row>
    <row r="57" spans="1:14" s="15" customFormat="1" ht="22.5" customHeight="1">
      <c r="A57" s="84"/>
      <c r="B57" s="80"/>
      <c r="C57" s="53"/>
      <c r="D57" s="54" t="s">
        <v>14</v>
      </c>
      <c r="E57" s="33">
        <v>507618</v>
      </c>
      <c r="F57" s="34">
        <v>1.1000000000000001</v>
      </c>
      <c r="G57" s="35">
        <v>511492</v>
      </c>
      <c r="H57" s="36">
        <v>0.8</v>
      </c>
      <c r="I57" s="33">
        <v>520947</v>
      </c>
      <c r="J57" s="34">
        <v>1.8</v>
      </c>
      <c r="K57" s="33">
        <v>506305</v>
      </c>
      <c r="L57" s="34">
        <v>-2.8</v>
      </c>
      <c r="M57" s="35">
        <v>499009</v>
      </c>
      <c r="N57" s="36">
        <v>-4.2</v>
      </c>
    </row>
    <row r="58" spans="1:14" s="15" customFormat="1" ht="22.5" customHeight="1">
      <c r="A58" s="84"/>
      <c r="B58" s="80"/>
      <c r="C58" s="53"/>
      <c r="D58" s="54" t="s">
        <v>15</v>
      </c>
      <c r="E58" s="33">
        <v>517053</v>
      </c>
      <c r="F58" s="34">
        <v>4</v>
      </c>
      <c r="G58" s="35">
        <v>512651</v>
      </c>
      <c r="H58" s="36">
        <v>-0.9</v>
      </c>
      <c r="I58" s="33">
        <v>501249</v>
      </c>
      <c r="J58" s="34">
        <v>-2.2000000000000002</v>
      </c>
      <c r="K58" s="33">
        <v>533126</v>
      </c>
      <c r="L58" s="34">
        <v>6.4</v>
      </c>
      <c r="M58" s="35">
        <v>557415</v>
      </c>
      <c r="N58" s="36">
        <v>11.2</v>
      </c>
    </row>
    <row r="59" spans="1:14" s="15" customFormat="1" ht="22.5" customHeight="1" thickBot="1">
      <c r="A59" s="89"/>
      <c r="B59" s="90"/>
      <c r="C59" s="91"/>
      <c r="D59" s="92" t="s">
        <v>16</v>
      </c>
      <c r="E59" s="93">
        <v>707259</v>
      </c>
      <c r="F59" s="94">
        <v>12.1</v>
      </c>
      <c r="G59" s="95">
        <v>643061</v>
      </c>
      <c r="H59" s="96">
        <v>-9.1</v>
      </c>
      <c r="I59" s="93">
        <v>705930</v>
      </c>
      <c r="J59" s="94">
        <v>9.8000000000000007</v>
      </c>
      <c r="K59" s="93">
        <v>649062</v>
      </c>
      <c r="L59" s="94">
        <v>-8.1</v>
      </c>
      <c r="M59" s="95">
        <v>604727</v>
      </c>
      <c r="N59" s="96">
        <v>-14.3</v>
      </c>
    </row>
    <row r="60" spans="1:14" ht="6" customHeight="1">
      <c r="A60" s="97"/>
      <c r="B60" s="97"/>
      <c r="C60" s="97"/>
      <c r="D60" s="97"/>
      <c r="E60" s="8"/>
      <c r="F60" s="98"/>
      <c r="G60" s="8"/>
      <c r="H60" s="8"/>
      <c r="I60" s="8"/>
      <c r="J60" s="8"/>
      <c r="K60" s="8"/>
      <c r="L60" s="8"/>
    </row>
    <row r="61" spans="1:14" ht="15" customHeight="1">
      <c r="A61" s="97" t="s">
        <v>34</v>
      </c>
      <c r="B61" s="97"/>
      <c r="C61" s="97"/>
      <c r="D61" s="97"/>
      <c r="E61" s="8"/>
      <c r="F61" s="98"/>
      <c r="G61" s="8"/>
      <c r="H61" s="8"/>
      <c r="I61" s="8"/>
      <c r="J61" s="8"/>
      <c r="K61" s="8"/>
      <c r="L61" s="8"/>
    </row>
    <row r="62" spans="1:14" ht="15" customHeight="1">
      <c r="A62" s="99"/>
      <c r="B62" s="99"/>
      <c r="C62" s="99"/>
      <c r="D62" s="99"/>
    </row>
    <row r="63" spans="1:14" ht="15" customHeight="1">
      <c r="A63" s="99"/>
      <c r="B63" s="99"/>
      <c r="C63" s="99"/>
      <c r="D63" s="99"/>
    </row>
    <row r="64" spans="1:14" ht="15" customHeight="1">
      <c r="A64" s="99"/>
      <c r="B64" s="99"/>
      <c r="C64" s="99"/>
      <c r="D64" s="99"/>
    </row>
    <row r="65" spans="1:4" ht="15" customHeight="1">
      <c r="A65" s="99"/>
      <c r="B65" s="99"/>
      <c r="C65" s="99"/>
      <c r="D65" s="99"/>
    </row>
    <row r="66" spans="1:4" ht="15" customHeight="1">
      <c r="A66" s="97"/>
      <c r="B66" s="97"/>
      <c r="C66" s="97"/>
      <c r="D66" s="97"/>
    </row>
    <row r="67" spans="1:4" ht="15" customHeight="1">
      <c r="A67" s="97"/>
      <c r="B67" s="97"/>
      <c r="C67" s="97"/>
      <c r="D67" s="97"/>
    </row>
  </sheetData>
  <mergeCells count="35">
    <mergeCell ref="C41:D41"/>
    <mergeCell ref="A42:A59"/>
    <mergeCell ref="B42:B50"/>
    <mergeCell ref="C42:C46"/>
    <mergeCell ref="C47:C50"/>
    <mergeCell ref="B51:B59"/>
    <mergeCell ref="C51:C55"/>
    <mergeCell ref="C56:C59"/>
    <mergeCell ref="C22:C25"/>
    <mergeCell ref="C26:D26"/>
    <mergeCell ref="A27:C29"/>
    <mergeCell ref="A30:D30"/>
    <mergeCell ref="A31:A41"/>
    <mergeCell ref="B31:B36"/>
    <mergeCell ref="C31:C35"/>
    <mergeCell ref="C36:D36"/>
    <mergeCell ref="B37:B41"/>
    <mergeCell ref="C37:C40"/>
    <mergeCell ref="A6:A13"/>
    <mergeCell ref="B6:C9"/>
    <mergeCell ref="B10:C13"/>
    <mergeCell ref="A14:A26"/>
    <mergeCell ref="B14:B20"/>
    <mergeCell ref="C14:D14"/>
    <mergeCell ref="C15:C19"/>
    <mergeCell ref="C20:D20"/>
    <mergeCell ref="B21:B26"/>
    <mergeCell ref="C21:D21"/>
    <mergeCell ref="A1:N1"/>
    <mergeCell ref="A4:D5"/>
    <mergeCell ref="E4:F4"/>
    <mergeCell ref="G4:H4"/>
    <mergeCell ref="I4:J4"/>
    <mergeCell ref="K4:L4"/>
    <mergeCell ref="M4:N4"/>
  </mergeCells>
  <phoneticPr fontId="1"/>
  <printOptions horizontalCentered="1"/>
  <pageMargins left="0.70866141732283472" right="0.70866141732283472" top="0.74803149606299213" bottom="0.74803149606299213" header="0.31496062992125984" footer="0.31496062992125984"/>
  <pageSetup paperSize="9" scale="56"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AA78"/>
  <sheetViews>
    <sheetView view="pageBreakPreview" zoomScaleNormal="85" zoomScaleSheetLayoutView="100" workbookViewId="0"/>
  </sheetViews>
  <sheetFormatPr defaultRowHeight="13.5"/>
  <cols>
    <col min="1" max="3" width="3.625" style="590" customWidth="1"/>
    <col min="4" max="4" width="9.625" style="590" customWidth="1"/>
    <col min="5" max="5" width="6.625" style="590" customWidth="1"/>
    <col min="6" max="6" width="9.625" style="590" customWidth="1"/>
    <col min="7" max="7" width="6.625" style="590" customWidth="1"/>
    <col min="8" max="8" width="9.625" style="590" customWidth="1"/>
    <col min="9" max="9" width="6.625" style="590" customWidth="1"/>
    <col min="10" max="10" width="9.625" style="590" customWidth="1"/>
    <col min="11" max="11" width="6.625" style="590" customWidth="1"/>
    <col min="12" max="12" width="9.625" style="590" customWidth="1"/>
    <col min="13" max="13" width="6.625" style="590" customWidth="1"/>
    <col min="14" max="14" width="9.625" style="914" customWidth="1"/>
    <col min="15" max="17" width="3.625" style="590" customWidth="1"/>
    <col min="18" max="18" width="9.625" style="590" customWidth="1"/>
    <col min="19" max="19" width="6.625" style="590" customWidth="1"/>
    <col min="20" max="20" width="9.625" style="590" customWidth="1"/>
    <col min="21" max="21" width="6.625" style="590" customWidth="1"/>
    <col min="22" max="22" width="9.625" style="590" customWidth="1"/>
    <col min="23" max="23" width="6.625" style="590" customWidth="1"/>
    <col min="24" max="24" width="9.625" style="590" customWidth="1"/>
    <col min="25" max="25" width="6.625" style="590" customWidth="1"/>
    <col min="26" max="26" width="9.625" style="590" customWidth="1"/>
    <col min="27" max="27" width="6.625" style="590" customWidth="1"/>
    <col min="28" max="16384" width="9" style="590"/>
  </cols>
  <sheetData>
    <row r="1" spans="1:27" ht="18" customHeight="1">
      <c r="B1" s="910" t="s">
        <v>418</v>
      </c>
      <c r="C1" s="910"/>
      <c r="D1" s="910"/>
      <c r="E1" s="910"/>
      <c r="F1" s="910"/>
      <c r="G1" s="910"/>
      <c r="H1" s="910"/>
      <c r="I1" s="910"/>
      <c r="J1" s="910"/>
      <c r="K1" s="910"/>
      <c r="L1" s="910"/>
      <c r="M1" s="910"/>
      <c r="N1" s="911"/>
      <c r="O1" s="912" t="s">
        <v>408</v>
      </c>
      <c r="P1" s="912"/>
      <c r="Q1" s="912"/>
      <c r="R1" s="912"/>
      <c r="S1" s="912"/>
      <c r="T1" s="912"/>
      <c r="U1" s="912"/>
      <c r="V1" s="912"/>
      <c r="W1" s="912"/>
      <c r="X1" s="912"/>
      <c r="Y1" s="912"/>
      <c r="Z1" s="912"/>
      <c r="AA1" s="912"/>
    </row>
    <row r="2" spans="1:27" ht="11.1" customHeight="1"/>
    <row r="3" spans="1:27" ht="19.5" customHeight="1" thickBot="1">
      <c r="A3" s="915" t="s">
        <v>402</v>
      </c>
      <c r="B3" s="479"/>
      <c r="C3" s="916"/>
      <c r="G3" s="917"/>
      <c r="I3" s="917"/>
      <c r="K3" s="917"/>
      <c r="M3" s="917"/>
      <c r="N3" s="918"/>
      <c r="O3" s="915"/>
      <c r="P3" s="479"/>
      <c r="Q3" s="916"/>
      <c r="U3" s="917"/>
      <c r="W3" s="917"/>
      <c r="Y3" s="917"/>
      <c r="AA3" s="917" t="s">
        <v>409</v>
      </c>
    </row>
    <row r="4" spans="1:27" ht="31.5" customHeight="1">
      <c r="A4" s="919" t="s">
        <v>410</v>
      </c>
      <c r="B4" s="919"/>
      <c r="C4" s="920"/>
      <c r="D4" s="867" t="s">
        <v>228</v>
      </c>
      <c r="E4" s="868"/>
      <c r="F4" s="867" t="s">
        <v>229</v>
      </c>
      <c r="G4" s="869"/>
      <c r="H4" s="867" t="s">
        <v>230</v>
      </c>
      <c r="I4" s="869"/>
      <c r="J4" s="867" t="s">
        <v>231</v>
      </c>
      <c r="K4" s="869"/>
      <c r="L4" s="867" t="s">
        <v>232</v>
      </c>
      <c r="M4" s="869"/>
      <c r="N4" s="921"/>
      <c r="O4" s="919" t="s">
        <v>410</v>
      </c>
      <c r="P4" s="919"/>
      <c r="Q4" s="920"/>
      <c r="R4" s="867" t="s">
        <v>228</v>
      </c>
      <c r="S4" s="868"/>
      <c r="T4" s="867" t="s">
        <v>229</v>
      </c>
      <c r="U4" s="869"/>
      <c r="V4" s="867" t="s">
        <v>230</v>
      </c>
      <c r="W4" s="869"/>
      <c r="X4" s="867" t="s">
        <v>231</v>
      </c>
      <c r="Y4" s="869"/>
      <c r="Z4" s="867" t="s">
        <v>232</v>
      </c>
      <c r="AA4" s="869"/>
    </row>
    <row r="5" spans="1:27" ht="31.5" customHeight="1" thickBot="1">
      <c r="A5" s="922" t="s">
        <v>412</v>
      </c>
      <c r="B5" s="922"/>
      <c r="C5" s="923"/>
      <c r="D5" s="924" t="s">
        <v>18</v>
      </c>
      <c r="E5" s="924" t="s">
        <v>403</v>
      </c>
      <c r="F5" s="924" t="s">
        <v>18</v>
      </c>
      <c r="G5" s="925" t="s">
        <v>403</v>
      </c>
      <c r="H5" s="924" t="s">
        <v>18</v>
      </c>
      <c r="I5" s="925" t="s">
        <v>403</v>
      </c>
      <c r="J5" s="924" t="s">
        <v>18</v>
      </c>
      <c r="K5" s="925" t="s">
        <v>403</v>
      </c>
      <c r="L5" s="924" t="s">
        <v>18</v>
      </c>
      <c r="M5" s="925" t="s">
        <v>403</v>
      </c>
      <c r="N5" s="980"/>
      <c r="O5" s="922" t="s">
        <v>412</v>
      </c>
      <c r="P5" s="922"/>
      <c r="Q5" s="923"/>
      <c r="R5" s="924" t="s">
        <v>18</v>
      </c>
      <c r="S5" s="924" t="s">
        <v>403</v>
      </c>
      <c r="T5" s="924" t="s">
        <v>18</v>
      </c>
      <c r="U5" s="925" t="s">
        <v>403</v>
      </c>
      <c r="V5" s="924" t="s">
        <v>18</v>
      </c>
      <c r="W5" s="925" t="s">
        <v>403</v>
      </c>
      <c r="X5" s="924" t="s">
        <v>18</v>
      </c>
      <c r="Y5" s="925" t="s">
        <v>403</v>
      </c>
      <c r="Z5" s="924" t="s">
        <v>18</v>
      </c>
      <c r="AA5" s="925" t="s">
        <v>403</v>
      </c>
    </row>
    <row r="6" spans="1:27" s="929" customFormat="1" ht="9.75" customHeight="1">
      <c r="A6" s="927"/>
      <c r="B6" s="927"/>
      <c r="C6" s="928"/>
      <c r="D6" s="480"/>
      <c r="E6" s="981" t="s">
        <v>42</v>
      </c>
      <c r="F6" s="480"/>
      <c r="G6" s="981" t="s">
        <v>42</v>
      </c>
      <c r="H6" s="480"/>
      <c r="I6" s="981" t="s">
        <v>42</v>
      </c>
      <c r="J6" s="480"/>
      <c r="K6" s="981" t="s">
        <v>42</v>
      </c>
      <c r="L6" s="480"/>
      <c r="M6" s="981" t="s">
        <v>419</v>
      </c>
      <c r="N6" s="931"/>
      <c r="O6" s="927"/>
      <c r="P6" s="927"/>
      <c r="Q6" s="928"/>
      <c r="S6" s="930" t="s">
        <v>42</v>
      </c>
      <c r="U6" s="930" t="s">
        <v>42</v>
      </c>
      <c r="W6" s="930" t="s">
        <v>42</v>
      </c>
      <c r="Y6" s="930" t="s">
        <v>42</v>
      </c>
      <c r="AA6" s="930" t="s">
        <v>42</v>
      </c>
    </row>
    <row r="7" spans="1:27" s="929" customFormat="1" ht="9.75" customHeight="1">
      <c r="A7" s="932" t="s">
        <v>404</v>
      </c>
      <c r="B7" s="932"/>
      <c r="C7" s="933"/>
      <c r="D7" s="934">
        <v>54810</v>
      </c>
      <c r="E7" s="956">
        <v>100</v>
      </c>
      <c r="F7" s="955">
        <v>55110</v>
      </c>
      <c r="G7" s="956">
        <v>100</v>
      </c>
      <c r="H7" s="955">
        <v>55154</v>
      </c>
      <c r="I7" s="956">
        <v>100</v>
      </c>
      <c r="J7" s="955">
        <v>54503</v>
      </c>
      <c r="K7" s="956">
        <v>100</v>
      </c>
      <c r="L7" s="955">
        <v>53899</v>
      </c>
      <c r="M7" s="956">
        <v>100</v>
      </c>
      <c r="N7" s="936"/>
      <c r="O7" s="937" t="s">
        <v>69</v>
      </c>
      <c r="P7" s="938"/>
      <c r="Q7" s="939" t="s">
        <v>70</v>
      </c>
      <c r="R7" s="940"/>
      <c r="S7" s="941"/>
    </row>
    <row r="8" spans="1:27" s="929" customFormat="1" ht="9.75" customHeight="1">
      <c r="A8" s="942"/>
      <c r="B8" s="942"/>
      <c r="C8" s="943" t="s">
        <v>413</v>
      </c>
      <c r="D8" s="934"/>
      <c r="E8" s="956"/>
      <c r="F8" s="955"/>
      <c r="G8" s="956"/>
      <c r="H8" s="955"/>
      <c r="I8" s="956"/>
      <c r="J8" s="955"/>
      <c r="K8" s="956"/>
      <c r="L8" s="955"/>
      <c r="M8" s="956"/>
      <c r="N8" s="936"/>
      <c r="O8" s="937">
        <v>400</v>
      </c>
      <c r="P8" s="944" t="s">
        <v>415</v>
      </c>
      <c r="Q8" s="945">
        <v>410</v>
      </c>
      <c r="R8" s="934">
        <v>13</v>
      </c>
      <c r="S8" s="956">
        <v>0.02</v>
      </c>
      <c r="T8" s="955">
        <v>12</v>
      </c>
      <c r="U8" s="956">
        <v>0.02</v>
      </c>
      <c r="V8" s="955">
        <v>10</v>
      </c>
      <c r="W8" s="956">
        <v>0.02</v>
      </c>
      <c r="X8" s="955">
        <v>6</v>
      </c>
      <c r="Y8" s="956">
        <v>0.01</v>
      </c>
      <c r="Z8" s="955">
        <v>11</v>
      </c>
      <c r="AA8" s="956">
        <v>0.02</v>
      </c>
    </row>
    <row r="9" spans="1:27" s="929" customFormat="1" ht="9.75" customHeight="1">
      <c r="A9" s="942"/>
      <c r="B9" s="937">
        <v>0</v>
      </c>
      <c r="C9" s="943"/>
      <c r="D9" s="934">
        <v>25087</v>
      </c>
      <c r="E9" s="956">
        <v>45.77</v>
      </c>
      <c r="F9" s="955">
        <v>24894</v>
      </c>
      <c r="G9" s="956">
        <v>45.17</v>
      </c>
      <c r="H9" s="955">
        <v>25086</v>
      </c>
      <c r="I9" s="956">
        <v>45.48</v>
      </c>
      <c r="J9" s="955">
        <v>26122</v>
      </c>
      <c r="K9" s="956">
        <v>47.93</v>
      </c>
      <c r="L9" s="955">
        <v>22645</v>
      </c>
      <c r="M9" s="956">
        <v>42.01</v>
      </c>
      <c r="N9" s="936"/>
      <c r="O9" s="937">
        <v>410</v>
      </c>
      <c r="P9" s="944" t="s">
        <v>415</v>
      </c>
      <c r="Q9" s="945">
        <v>420</v>
      </c>
      <c r="R9" s="934">
        <v>17</v>
      </c>
      <c r="S9" s="956">
        <v>0.03</v>
      </c>
      <c r="T9" s="955">
        <v>8</v>
      </c>
      <c r="U9" s="956">
        <v>0.01</v>
      </c>
      <c r="V9" s="955">
        <v>12</v>
      </c>
      <c r="W9" s="956">
        <v>0.02</v>
      </c>
      <c r="X9" s="955">
        <v>10</v>
      </c>
      <c r="Y9" s="956">
        <v>0.02</v>
      </c>
      <c r="Z9" s="955">
        <v>3</v>
      </c>
      <c r="AA9" s="956">
        <v>0.01</v>
      </c>
    </row>
    <row r="10" spans="1:27" s="929" customFormat="1" ht="9.75" customHeight="1">
      <c r="A10" s="942"/>
      <c r="B10" s="942"/>
      <c r="C10" s="943"/>
      <c r="D10" s="934"/>
      <c r="E10" s="981"/>
      <c r="F10" s="955"/>
      <c r="G10" s="981"/>
      <c r="H10" s="955"/>
      <c r="I10" s="981"/>
      <c r="J10" s="955"/>
      <c r="K10" s="981"/>
      <c r="L10" s="955"/>
      <c r="M10" s="981"/>
      <c r="N10" s="936"/>
      <c r="O10" s="937">
        <v>420</v>
      </c>
      <c r="P10" s="944" t="s">
        <v>71</v>
      </c>
      <c r="Q10" s="945">
        <v>430</v>
      </c>
      <c r="R10" s="934">
        <v>7</v>
      </c>
      <c r="S10" s="956">
        <v>0.01</v>
      </c>
      <c r="T10" s="955">
        <v>9</v>
      </c>
      <c r="U10" s="956">
        <v>0.02</v>
      </c>
      <c r="V10" s="955">
        <v>27</v>
      </c>
      <c r="W10" s="956">
        <v>0.05</v>
      </c>
      <c r="X10" s="955">
        <v>4</v>
      </c>
      <c r="Y10" s="956">
        <v>0.01</v>
      </c>
      <c r="Z10" s="955">
        <v>7</v>
      </c>
      <c r="AA10" s="956">
        <v>0.01</v>
      </c>
    </row>
    <row r="11" spans="1:27" s="929" customFormat="1" ht="9.75" customHeight="1">
      <c r="A11" s="937" t="s">
        <v>69</v>
      </c>
      <c r="B11" s="944"/>
      <c r="C11" s="939" t="s">
        <v>70</v>
      </c>
      <c r="E11" s="981"/>
      <c r="F11" s="955"/>
      <c r="G11" s="981"/>
      <c r="H11" s="955"/>
      <c r="I11" s="981"/>
      <c r="J11" s="955"/>
      <c r="K11" s="981"/>
      <c r="L11" s="955"/>
      <c r="M11" s="981"/>
      <c r="N11" s="936"/>
      <c r="O11" s="937">
        <v>430</v>
      </c>
      <c r="P11" s="944" t="s">
        <v>71</v>
      </c>
      <c r="Q11" s="945">
        <v>440</v>
      </c>
      <c r="R11" s="934">
        <v>12</v>
      </c>
      <c r="S11" s="956">
        <v>0.02</v>
      </c>
      <c r="T11" s="955">
        <v>10</v>
      </c>
      <c r="U11" s="956">
        <v>0.02</v>
      </c>
      <c r="V11" s="955">
        <v>13</v>
      </c>
      <c r="W11" s="956">
        <v>0.02</v>
      </c>
      <c r="X11" s="955">
        <v>6</v>
      </c>
      <c r="Y11" s="956">
        <v>0.01</v>
      </c>
      <c r="Z11" s="955">
        <v>12</v>
      </c>
      <c r="AA11" s="956">
        <v>0.02</v>
      </c>
    </row>
    <row r="12" spans="1:27" s="929" customFormat="1" ht="10.5" customHeight="1">
      <c r="A12" s="937">
        <v>0</v>
      </c>
      <c r="B12" s="944" t="s">
        <v>415</v>
      </c>
      <c r="C12" s="939">
        <v>10</v>
      </c>
      <c r="D12" s="934">
        <v>849</v>
      </c>
      <c r="E12" s="956">
        <v>1.55</v>
      </c>
      <c r="F12" s="955">
        <v>870</v>
      </c>
      <c r="G12" s="956">
        <v>1.58</v>
      </c>
      <c r="H12" s="955">
        <v>861</v>
      </c>
      <c r="I12" s="956">
        <v>1.56</v>
      </c>
      <c r="J12" s="955">
        <v>838</v>
      </c>
      <c r="K12" s="956">
        <v>1.54</v>
      </c>
      <c r="L12" s="955">
        <v>883</v>
      </c>
      <c r="M12" s="956">
        <v>1.64</v>
      </c>
      <c r="N12" s="936"/>
      <c r="O12" s="937">
        <v>440</v>
      </c>
      <c r="P12" s="944" t="s">
        <v>71</v>
      </c>
      <c r="Q12" s="945">
        <v>450</v>
      </c>
      <c r="R12" s="934">
        <v>9</v>
      </c>
      <c r="S12" s="956">
        <v>0.02</v>
      </c>
      <c r="T12" s="955">
        <v>12</v>
      </c>
      <c r="U12" s="956">
        <v>0.02</v>
      </c>
      <c r="V12" s="955">
        <v>13</v>
      </c>
      <c r="W12" s="956">
        <v>0.02</v>
      </c>
      <c r="X12" s="955">
        <v>19</v>
      </c>
      <c r="Y12" s="956">
        <v>0.03</v>
      </c>
      <c r="Z12" s="955">
        <v>8</v>
      </c>
      <c r="AA12" s="956">
        <v>0.01</v>
      </c>
    </row>
    <row r="13" spans="1:27" s="929" customFormat="1" ht="10.5" customHeight="1">
      <c r="A13" s="937">
        <v>10</v>
      </c>
      <c r="B13" s="944" t="s">
        <v>71</v>
      </c>
      <c r="C13" s="939">
        <v>20</v>
      </c>
      <c r="D13" s="934">
        <v>1092</v>
      </c>
      <c r="E13" s="956">
        <v>1.99</v>
      </c>
      <c r="F13" s="955">
        <v>1140</v>
      </c>
      <c r="G13" s="956">
        <v>2.0699999999999998</v>
      </c>
      <c r="H13" s="955">
        <v>1430</v>
      </c>
      <c r="I13" s="956">
        <v>2.59</v>
      </c>
      <c r="J13" s="955">
        <v>1050</v>
      </c>
      <c r="K13" s="956">
        <v>1.93</v>
      </c>
      <c r="L13" s="955">
        <v>1651</v>
      </c>
      <c r="M13" s="956">
        <v>3.06</v>
      </c>
      <c r="N13" s="936"/>
      <c r="O13" s="937"/>
      <c r="P13" s="950"/>
      <c r="Q13" s="951"/>
      <c r="R13" s="934"/>
      <c r="S13" s="956"/>
      <c r="T13" s="955"/>
      <c r="U13" s="956"/>
      <c r="V13" s="955"/>
      <c r="W13" s="956"/>
      <c r="X13" s="955"/>
      <c r="Y13" s="956"/>
      <c r="Z13" s="955"/>
      <c r="AA13" s="956"/>
    </row>
    <row r="14" spans="1:27" s="929" customFormat="1" ht="10.5" customHeight="1">
      <c r="A14" s="937">
        <v>20</v>
      </c>
      <c r="B14" s="944" t="s">
        <v>71</v>
      </c>
      <c r="C14" s="939">
        <v>30</v>
      </c>
      <c r="D14" s="934">
        <v>1368</v>
      </c>
      <c r="E14" s="956">
        <v>2.5</v>
      </c>
      <c r="F14" s="955">
        <v>1320</v>
      </c>
      <c r="G14" s="956">
        <v>2.4</v>
      </c>
      <c r="H14" s="955">
        <v>1504</v>
      </c>
      <c r="I14" s="956">
        <v>2.73</v>
      </c>
      <c r="J14" s="955">
        <v>1243</v>
      </c>
      <c r="K14" s="956">
        <v>2.2799999999999998</v>
      </c>
      <c r="L14" s="955">
        <v>2087</v>
      </c>
      <c r="M14" s="956">
        <v>3.87</v>
      </c>
      <c r="N14" s="936"/>
      <c r="O14" s="952" t="s">
        <v>416</v>
      </c>
      <c r="P14" s="952"/>
      <c r="Q14" s="953"/>
      <c r="R14" s="934">
        <v>58</v>
      </c>
      <c r="S14" s="956">
        <v>0.11</v>
      </c>
      <c r="T14" s="955">
        <v>51</v>
      </c>
      <c r="U14" s="956">
        <v>0.09</v>
      </c>
      <c r="V14" s="955">
        <v>75</v>
      </c>
      <c r="W14" s="956">
        <v>0.14000000000000001</v>
      </c>
      <c r="X14" s="955">
        <v>45</v>
      </c>
      <c r="Y14" s="956">
        <v>0.08</v>
      </c>
      <c r="Z14" s="955">
        <v>41</v>
      </c>
      <c r="AA14" s="956">
        <v>0.08</v>
      </c>
    </row>
    <row r="15" spans="1:27" s="929" customFormat="1" ht="10.5" customHeight="1">
      <c r="A15" s="937">
        <v>30</v>
      </c>
      <c r="B15" s="944" t="s">
        <v>415</v>
      </c>
      <c r="C15" s="939">
        <v>40</v>
      </c>
      <c r="D15" s="934">
        <v>1575</v>
      </c>
      <c r="E15" s="956">
        <v>2.87</v>
      </c>
      <c r="F15" s="955">
        <v>1368</v>
      </c>
      <c r="G15" s="956">
        <v>2.48</v>
      </c>
      <c r="H15" s="955">
        <v>1669</v>
      </c>
      <c r="I15" s="956">
        <v>3.03</v>
      </c>
      <c r="J15" s="955">
        <v>1278</v>
      </c>
      <c r="K15" s="956">
        <v>2.34</v>
      </c>
      <c r="L15" s="955">
        <v>2090</v>
      </c>
      <c r="M15" s="956">
        <v>3.88</v>
      </c>
      <c r="N15" s="936"/>
      <c r="O15" s="937"/>
      <c r="P15" s="944"/>
      <c r="Q15" s="939"/>
      <c r="R15" s="934"/>
      <c r="S15" s="956"/>
      <c r="T15" s="955"/>
      <c r="U15" s="956"/>
      <c r="V15" s="955"/>
      <c r="W15" s="956"/>
      <c r="X15" s="955"/>
      <c r="Y15" s="956"/>
      <c r="Z15" s="955"/>
      <c r="AA15" s="956"/>
    </row>
    <row r="16" spans="1:27" s="929" customFormat="1" ht="10.5" customHeight="1">
      <c r="A16" s="937">
        <v>40</v>
      </c>
      <c r="B16" s="944" t="s">
        <v>71</v>
      </c>
      <c r="C16" s="939">
        <v>50</v>
      </c>
      <c r="D16" s="934">
        <v>1740</v>
      </c>
      <c r="E16" s="956">
        <v>3.17</v>
      </c>
      <c r="F16" s="955">
        <v>1269</v>
      </c>
      <c r="G16" s="956">
        <v>2.2999999999999998</v>
      </c>
      <c r="H16" s="955">
        <v>1611</v>
      </c>
      <c r="I16" s="956">
        <v>2.92</v>
      </c>
      <c r="J16" s="955">
        <v>1308</v>
      </c>
      <c r="K16" s="956">
        <v>2.4</v>
      </c>
      <c r="L16" s="955">
        <v>2258</v>
      </c>
      <c r="M16" s="956">
        <v>4.1900000000000004</v>
      </c>
      <c r="N16" s="936"/>
      <c r="O16" s="937">
        <v>450</v>
      </c>
      <c r="P16" s="944" t="s">
        <v>415</v>
      </c>
      <c r="Q16" s="945">
        <v>460</v>
      </c>
      <c r="R16" s="934">
        <v>10</v>
      </c>
      <c r="S16" s="956">
        <v>0.02</v>
      </c>
      <c r="T16" s="955">
        <v>8</v>
      </c>
      <c r="U16" s="956">
        <v>0.01</v>
      </c>
      <c r="V16" s="955">
        <v>8</v>
      </c>
      <c r="W16" s="956">
        <v>0.01</v>
      </c>
      <c r="X16" s="955">
        <v>6</v>
      </c>
      <c r="Y16" s="956">
        <v>0.01</v>
      </c>
      <c r="Z16" s="955">
        <v>9</v>
      </c>
      <c r="AA16" s="956">
        <v>0.02</v>
      </c>
    </row>
    <row r="17" spans="1:27" s="929" customFormat="1" ht="10.5" customHeight="1">
      <c r="A17" s="937"/>
      <c r="B17" s="950"/>
      <c r="C17" s="951"/>
      <c r="D17" s="934"/>
      <c r="E17" s="956"/>
      <c r="F17" s="955"/>
      <c r="G17" s="956"/>
      <c r="H17" s="955"/>
      <c r="I17" s="956"/>
      <c r="J17" s="955"/>
      <c r="K17" s="956"/>
      <c r="L17" s="955"/>
      <c r="M17" s="956"/>
      <c r="N17" s="936"/>
      <c r="O17" s="937">
        <v>460</v>
      </c>
      <c r="P17" s="944" t="s">
        <v>415</v>
      </c>
      <c r="Q17" s="945">
        <v>470</v>
      </c>
      <c r="R17" s="934">
        <v>5</v>
      </c>
      <c r="S17" s="956">
        <v>0.01</v>
      </c>
      <c r="T17" s="955">
        <v>2</v>
      </c>
      <c r="U17" s="956">
        <v>0</v>
      </c>
      <c r="V17" s="955">
        <v>6</v>
      </c>
      <c r="W17" s="956">
        <v>0.01</v>
      </c>
      <c r="X17" s="955">
        <v>6</v>
      </c>
      <c r="Y17" s="956">
        <v>0.01</v>
      </c>
      <c r="Z17" s="955">
        <v>7</v>
      </c>
      <c r="AA17" s="956">
        <v>0.01</v>
      </c>
    </row>
    <row r="18" spans="1:27" s="929" customFormat="1" ht="10.5" customHeight="1">
      <c r="A18" s="952" t="s">
        <v>416</v>
      </c>
      <c r="B18" s="952"/>
      <c r="C18" s="953"/>
      <c r="D18" s="934">
        <v>6624</v>
      </c>
      <c r="E18" s="956">
        <v>12.09</v>
      </c>
      <c r="F18" s="955">
        <v>5967</v>
      </c>
      <c r="G18" s="956">
        <v>10.83</v>
      </c>
      <c r="H18" s="955">
        <v>7075</v>
      </c>
      <c r="I18" s="956">
        <v>12.83</v>
      </c>
      <c r="J18" s="955">
        <v>5717</v>
      </c>
      <c r="K18" s="956">
        <v>10.49</v>
      </c>
      <c r="L18" s="955">
        <v>8969</v>
      </c>
      <c r="M18" s="956">
        <v>16.64</v>
      </c>
      <c r="N18" s="936"/>
      <c r="O18" s="937">
        <v>470</v>
      </c>
      <c r="P18" s="944" t="s">
        <v>415</v>
      </c>
      <c r="Q18" s="945">
        <v>480</v>
      </c>
      <c r="R18" s="934">
        <v>3</v>
      </c>
      <c r="S18" s="956">
        <v>0.01</v>
      </c>
      <c r="T18" s="955">
        <v>1</v>
      </c>
      <c r="U18" s="956">
        <v>0</v>
      </c>
      <c r="V18" s="955">
        <v>5</v>
      </c>
      <c r="W18" s="956">
        <v>0.01</v>
      </c>
      <c r="X18" s="955">
        <v>3</v>
      </c>
      <c r="Y18" s="956">
        <v>0.01</v>
      </c>
      <c r="Z18" s="955">
        <v>7</v>
      </c>
      <c r="AA18" s="956">
        <v>0.01</v>
      </c>
    </row>
    <row r="19" spans="1:27" s="929" customFormat="1" ht="10.5" customHeight="1">
      <c r="A19" s="937"/>
      <c r="B19" s="944"/>
      <c r="C19" s="939"/>
      <c r="D19" s="934"/>
      <c r="F19" s="955"/>
      <c r="G19" s="981"/>
      <c r="H19" s="955"/>
      <c r="I19" s="981"/>
      <c r="J19" s="955"/>
      <c r="K19" s="981"/>
      <c r="L19" s="955"/>
      <c r="M19" s="981"/>
      <c r="N19" s="936"/>
      <c r="O19" s="937">
        <v>480</v>
      </c>
      <c r="P19" s="944" t="s">
        <v>415</v>
      </c>
      <c r="Q19" s="945">
        <v>490</v>
      </c>
      <c r="R19" s="934">
        <v>4</v>
      </c>
      <c r="S19" s="956">
        <v>0.01</v>
      </c>
      <c r="T19" s="955">
        <v>2</v>
      </c>
      <c r="U19" s="956">
        <v>0</v>
      </c>
      <c r="V19" s="955">
        <v>5</v>
      </c>
      <c r="W19" s="956">
        <v>0.01</v>
      </c>
      <c r="X19" s="955">
        <v>2</v>
      </c>
      <c r="Y19" s="956">
        <v>0</v>
      </c>
      <c r="Z19" s="955">
        <v>2</v>
      </c>
      <c r="AA19" s="956">
        <v>0</v>
      </c>
    </row>
    <row r="20" spans="1:27" s="929" customFormat="1" ht="10.5" customHeight="1">
      <c r="A20" s="937">
        <v>50</v>
      </c>
      <c r="B20" s="944" t="s">
        <v>71</v>
      </c>
      <c r="C20" s="945">
        <v>60</v>
      </c>
      <c r="D20" s="934">
        <v>2061</v>
      </c>
      <c r="E20" s="981">
        <v>3.76</v>
      </c>
      <c r="F20" s="955">
        <v>1685</v>
      </c>
      <c r="G20" s="956">
        <v>3.06</v>
      </c>
      <c r="H20" s="955">
        <v>1853</v>
      </c>
      <c r="I20" s="956">
        <v>3.36</v>
      </c>
      <c r="J20" s="955">
        <v>1678</v>
      </c>
      <c r="K20" s="956">
        <v>3.08</v>
      </c>
      <c r="L20" s="955">
        <v>2233</v>
      </c>
      <c r="M20" s="956">
        <v>4.1399999999999997</v>
      </c>
      <c r="N20" s="936"/>
      <c r="O20" s="937">
        <v>490</v>
      </c>
      <c r="P20" s="944" t="s">
        <v>71</v>
      </c>
      <c r="Q20" s="945">
        <v>500</v>
      </c>
      <c r="R20" s="946">
        <v>2</v>
      </c>
      <c r="S20" s="982">
        <v>0</v>
      </c>
      <c r="T20" s="955">
        <v>2</v>
      </c>
      <c r="U20" s="956">
        <v>0</v>
      </c>
      <c r="V20" s="955">
        <v>3</v>
      </c>
      <c r="W20" s="956">
        <v>0.01</v>
      </c>
      <c r="X20" s="955">
        <v>6</v>
      </c>
      <c r="Y20" s="956">
        <v>0.01</v>
      </c>
      <c r="Z20" s="955">
        <v>3</v>
      </c>
      <c r="AA20" s="956">
        <v>0.01</v>
      </c>
    </row>
    <row r="21" spans="1:27" s="929" customFormat="1" ht="10.5" customHeight="1">
      <c r="A21" s="937">
        <v>60</v>
      </c>
      <c r="B21" s="944" t="s">
        <v>71</v>
      </c>
      <c r="C21" s="945">
        <v>70</v>
      </c>
      <c r="D21" s="934">
        <v>1943</v>
      </c>
      <c r="E21" s="956">
        <v>3.54</v>
      </c>
      <c r="F21" s="955">
        <v>1647</v>
      </c>
      <c r="G21" s="956">
        <v>2.99</v>
      </c>
      <c r="H21" s="955">
        <v>1577</v>
      </c>
      <c r="I21" s="956">
        <v>2.86</v>
      </c>
      <c r="J21" s="955">
        <v>1609</v>
      </c>
      <c r="K21" s="956">
        <v>2.95</v>
      </c>
      <c r="L21" s="955">
        <v>2030</v>
      </c>
      <c r="M21" s="956">
        <v>3.77</v>
      </c>
      <c r="N21" s="936"/>
      <c r="O21" s="937"/>
      <c r="P21" s="950"/>
      <c r="Q21" s="951"/>
      <c r="R21" s="934"/>
      <c r="S21" s="956"/>
      <c r="T21" s="955"/>
      <c r="U21" s="956"/>
      <c r="V21" s="955"/>
      <c r="W21" s="956"/>
      <c r="X21" s="955"/>
      <c r="Y21" s="956"/>
      <c r="Z21" s="955"/>
      <c r="AA21" s="956"/>
    </row>
    <row r="22" spans="1:27" s="929" customFormat="1" ht="10.5" customHeight="1">
      <c r="A22" s="937">
        <v>70</v>
      </c>
      <c r="B22" s="944" t="s">
        <v>71</v>
      </c>
      <c r="C22" s="945">
        <v>80</v>
      </c>
      <c r="D22" s="934">
        <v>1985</v>
      </c>
      <c r="E22" s="956">
        <v>3.62</v>
      </c>
      <c r="F22" s="955">
        <v>1772</v>
      </c>
      <c r="G22" s="956">
        <v>3.22</v>
      </c>
      <c r="H22" s="955">
        <v>1698</v>
      </c>
      <c r="I22" s="956">
        <v>3.08</v>
      </c>
      <c r="J22" s="955">
        <v>1641</v>
      </c>
      <c r="K22" s="956">
        <v>3.01</v>
      </c>
      <c r="L22" s="955">
        <v>1984</v>
      </c>
      <c r="M22" s="956">
        <v>3.68</v>
      </c>
      <c r="N22" s="936"/>
      <c r="O22" s="952" t="s">
        <v>416</v>
      </c>
      <c r="P22" s="952"/>
      <c r="Q22" s="953"/>
      <c r="R22" s="934">
        <v>24</v>
      </c>
      <c r="S22" s="956">
        <v>0.04</v>
      </c>
      <c r="T22" s="955">
        <v>15</v>
      </c>
      <c r="U22" s="956">
        <v>0.03</v>
      </c>
      <c r="V22" s="955">
        <v>27</v>
      </c>
      <c r="W22" s="956">
        <v>0.05</v>
      </c>
      <c r="X22" s="955">
        <v>23</v>
      </c>
      <c r="Y22" s="956">
        <v>0.04</v>
      </c>
      <c r="Z22" s="955">
        <v>28</v>
      </c>
      <c r="AA22" s="956">
        <v>0.05</v>
      </c>
    </row>
    <row r="23" spans="1:27" s="929" customFormat="1" ht="10.5" customHeight="1">
      <c r="A23" s="937">
        <v>80</v>
      </c>
      <c r="B23" s="944" t="s">
        <v>71</v>
      </c>
      <c r="C23" s="945">
        <v>90</v>
      </c>
      <c r="D23" s="934">
        <v>1985</v>
      </c>
      <c r="E23" s="956">
        <v>3.62</v>
      </c>
      <c r="F23" s="955">
        <v>2116</v>
      </c>
      <c r="G23" s="956">
        <v>3.84</v>
      </c>
      <c r="H23" s="955">
        <v>1907</v>
      </c>
      <c r="I23" s="956">
        <v>3.46</v>
      </c>
      <c r="J23" s="955">
        <v>1884</v>
      </c>
      <c r="K23" s="956">
        <v>3.46</v>
      </c>
      <c r="L23" s="955">
        <v>1844</v>
      </c>
      <c r="M23" s="956">
        <v>3.42</v>
      </c>
      <c r="N23" s="936"/>
      <c r="O23" s="937"/>
      <c r="P23" s="944"/>
      <c r="Q23" s="939"/>
      <c r="R23" s="934"/>
      <c r="S23" s="956"/>
      <c r="T23" s="955"/>
      <c r="U23" s="956"/>
      <c r="V23" s="955"/>
      <c r="W23" s="956"/>
      <c r="X23" s="955"/>
      <c r="Y23" s="956"/>
      <c r="Z23" s="955"/>
      <c r="AA23" s="956"/>
    </row>
    <row r="24" spans="1:27" s="929" customFormat="1" ht="10.5" customHeight="1">
      <c r="A24" s="937">
        <v>90</v>
      </c>
      <c r="B24" s="944" t="s">
        <v>71</v>
      </c>
      <c r="C24" s="945">
        <v>100</v>
      </c>
      <c r="D24" s="934">
        <v>1933</v>
      </c>
      <c r="E24" s="956">
        <v>3.53</v>
      </c>
      <c r="F24" s="955">
        <v>2166</v>
      </c>
      <c r="G24" s="956">
        <v>3.93</v>
      </c>
      <c r="H24" s="955">
        <v>1848</v>
      </c>
      <c r="I24" s="956">
        <v>3.35</v>
      </c>
      <c r="J24" s="955">
        <v>1906</v>
      </c>
      <c r="K24" s="956">
        <v>3.5</v>
      </c>
      <c r="L24" s="955">
        <v>1892</v>
      </c>
      <c r="M24" s="956">
        <v>3.51</v>
      </c>
      <c r="N24" s="936"/>
      <c r="O24" s="937">
        <v>500</v>
      </c>
      <c r="P24" s="944" t="s">
        <v>71</v>
      </c>
      <c r="Q24" s="945">
        <v>510</v>
      </c>
      <c r="R24" s="934">
        <v>1</v>
      </c>
      <c r="S24" s="956">
        <v>0</v>
      </c>
      <c r="T24" s="955">
        <v>3</v>
      </c>
      <c r="U24" s="956">
        <v>0.01</v>
      </c>
      <c r="V24" s="955">
        <v>4</v>
      </c>
      <c r="W24" s="956">
        <v>0.01</v>
      </c>
      <c r="X24" s="955">
        <v>3</v>
      </c>
      <c r="Y24" s="956">
        <v>0.01</v>
      </c>
      <c r="Z24" s="955">
        <v>2</v>
      </c>
      <c r="AA24" s="956">
        <v>0</v>
      </c>
    </row>
    <row r="25" spans="1:27" s="929" customFormat="1" ht="10.5" customHeight="1">
      <c r="A25" s="937"/>
      <c r="B25" s="950"/>
      <c r="C25" s="951"/>
      <c r="D25" s="934"/>
      <c r="E25" s="956"/>
      <c r="F25" s="955"/>
      <c r="G25" s="956"/>
      <c r="H25" s="955"/>
      <c r="I25" s="956"/>
      <c r="J25" s="955"/>
      <c r="K25" s="956"/>
      <c r="L25" s="955"/>
      <c r="M25" s="956"/>
      <c r="N25" s="936"/>
      <c r="O25" s="937">
        <v>510</v>
      </c>
      <c r="P25" s="944" t="s">
        <v>71</v>
      </c>
      <c r="Q25" s="945">
        <v>520</v>
      </c>
      <c r="R25" s="946">
        <v>4</v>
      </c>
      <c r="S25" s="982">
        <v>0.01</v>
      </c>
      <c r="T25" s="955">
        <v>1</v>
      </c>
      <c r="U25" s="956">
        <v>0</v>
      </c>
      <c r="V25" s="955" t="s">
        <v>73</v>
      </c>
      <c r="W25" s="956" t="s">
        <v>73</v>
      </c>
      <c r="X25" s="955">
        <v>2</v>
      </c>
      <c r="Y25" s="956">
        <v>0</v>
      </c>
      <c r="Z25" s="955">
        <v>3</v>
      </c>
      <c r="AA25" s="956">
        <v>0.01</v>
      </c>
    </row>
    <row r="26" spans="1:27" s="929" customFormat="1" ht="10.5" customHeight="1">
      <c r="A26" s="952" t="s">
        <v>416</v>
      </c>
      <c r="B26" s="952"/>
      <c r="C26" s="953"/>
      <c r="D26" s="934">
        <v>9907</v>
      </c>
      <c r="E26" s="956">
        <v>18.079999999999998</v>
      </c>
      <c r="F26" s="955">
        <v>9386</v>
      </c>
      <c r="G26" s="956">
        <v>17.03</v>
      </c>
      <c r="H26" s="955">
        <v>8883</v>
      </c>
      <c r="I26" s="956">
        <v>16.11</v>
      </c>
      <c r="J26" s="955">
        <v>8718</v>
      </c>
      <c r="K26" s="956">
        <v>16</v>
      </c>
      <c r="L26" s="955">
        <v>9983</v>
      </c>
      <c r="M26" s="956">
        <v>18.52</v>
      </c>
      <c r="N26" s="936"/>
      <c r="O26" s="937">
        <v>520</v>
      </c>
      <c r="P26" s="944" t="s">
        <v>415</v>
      </c>
      <c r="Q26" s="945">
        <v>530</v>
      </c>
      <c r="R26" s="946">
        <v>3</v>
      </c>
      <c r="S26" s="982">
        <v>0.01</v>
      </c>
      <c r="T26" s="955" t="s">
        <v>73</v>
      </c>
      <c r="U26" s="956" t="s">
        <v>73</v>
      </c>
      <c r="V26" s="955">
        <v>3</v>
      </c>
      <c r="W26" s="956">
        <v>0.01</v>
      </c>
      <c r="X26" s="955">
        <v>3</v>
      </c>
      <c r="Y26" s="956">
        <v>0.01</v>
      </c>
      <c r="Z26" s="955">
        <v>3</v>
      </c>
      <c r="AA26" s="956">
        <v>0.01</v>
      </c>
    </row>
    <row r="27" spans="1:27" s="929" customFormat="1" ht="10.5" customHeight="1">
      <c r="A27" s="937"/>
      <c r="B27" s="944"/>
      <c r="C27" s="939"/>
      <c r="D27" s="934"/>
      <c r="E27" s="956"/>
      <c r="F27" s="955"/>
      <c r="G27" s="956"/>
      <c r="H27" s="955"/>
      <c r="I27" s="956"/>
      <c r="J27" s="955"/>
      <c r="K27" s="956"/>
      <c r="L27" s="955"/>
      <c r="M27" s="956"/>
      <c r="N27" s="936"/>
      <c r="O27" s="937">
        <v>530</v>
      </c>
      <c r="P27" s="944" t="s">
        <v>71</v>
      </c>
      <c r="Q27" s="945">
        <v>540</v>
      </c>
      <c r="R27" s="946">
        <v>3</v>
      </c>
      <c r="S27" s="982">
        <v>0.01</v>
      </c>
      <c r="T27" s="955">
        <v>2</v>
      </c>
      <c r="U27" s="956">
        <v>0</v>
      </c>
      <c r="V27" s="955" t="s">
        <v>73</v>
      </c>
      <c r="W27" s="956" t="s">
        <v>73</v>
      </c>
      <c r="X27" s="955" t="s">
        <v>73</v>
      </c>
      <c r="Y27" s="956" t="s">
        <v>73</v>
      </c>
      <c r="Z27" s="955" t="s">
        <v>73</v>
      </c>
      <c r="AA27" s="956" t="s">
        <v>73</v>
      </c>
    </row>
    <row r="28" spans="1:27" s="929" customFormat="1" ht="10.5" customHeight="1">
      <c r="A28" s="937">
        <v>100</v>
      </c>
      <c r="B28" s="944" t="s">
        <v>71</v>
      </c>
      <c r="C28" s="945">
        <v>110</v>
      </c>
      <c r="D28" s="934">
        <v>2028</v>
      </c>
      <c r="E28" s="956">
        <v>3.7</v>
      </c>
      <c r="F28" s="955">
        <v>2147</v>
      </c>
      <c r="G28" s="956">
        <v>3.9</v>
      </c>
      <c r="H28" s="955">
        <v>1907</v>
      </c>
      <c r="I28" s="956">
        <v>3.46</v>
      </c>
      <c r="J28" s="955">
        <v>2042</v>
      </c>
      <c r="K28" s="956">
        <v>3.75</v>
      </c>
      <c r="L28" s="955">
        <v>1860</v>
      </c>
      <c r="M28" s="956">
        <v>3.45</v>
      </c>
      <c r="N28" s="936"/>
      <c r="O28" s="937">
        <v>540</v>
      </c>
      <c r="P28" s="944" t="s">
        <v>71</v>
      </c>
      <c r="Q28" s="945">
        <v>550</v>
      </c>
      <c r="R28" s="934">
        <v>6</v>
      </c>
      <c r="S28" s="956">
        <v>0.01</v>
      </c>
      <c r="T28" s="955">
        <v>3</v>
      </c>
      <c r="U28" s="956">
        <v>0.01</v>
      </c>
      <c r="V28" s="955">
        <v>1</v>
      </c>
      <c r="W28" s="956">
        <v>0</v>
      </c>
      <c r="X28" s="955">
        <v>1</v>
      </c>
      <c r="Y28" s="956">
        <v>0</v>
      </c>
      <c r="Z28" s="955">
        <v>1</v>
      </c>
      <c r="AA28" s="956">
        <v>0</v>
      </c>
    </row>
    <row r="29" spans="1:27" s="929" customFormat="1" ht="10.5" customHeight="1">
      <c r="A29" s="937">
        <v>110</v>
      </c>
      <c r="B29" s="944" t="s">
        <v>71</v>
      </c>
      <c r="C29" s="945">
        <v>120</v>
      </c>
      <c r="D29" s="934">
        <v>1770</v>
      </c>
      <c r="E29" s="956">
        <v>3.23</v>
      </c>
      <c r="F29" s="955">
        <v>1999</v>
      </c>
      <c r="G29" s="956">
        <v>3.63</v>
      </c>
      <c r="H29" s="955">
        <v>1886</v>
      </c>
      <c r="I29" s="956">
        <v>3.42</v>
      </c>
      <c r="J29" s="955">
        <v>1880</v>
      </c>
      <c r="K29" s="956">
        <v>3.45</v>
      </c>
      <c r="L29" s="955">
        <v>1759</v>
      </c>
      <c r="M29" s="956">
        <v>3.26</v>
      </c>
      <c r="N29" s="936"/>
      <c r="Q29" s="957"/>
      <c r="R29" s="934"/>
      <c r="S29" s="956"/>
      <c r="T29" s="955"/>
      <c r="U29" s="956"/>
      <c r="V29" s="955"/>
      <c r="W29" s="956"/>
      <c r="X29" s="955"/>
      <c r="Y29" s="956"/>
      <c r="Z29" s="955"/>
      <c r="AA29" s="956"/>
    </row>
    <row r="30" spans="1:27" s="929" customFormat="1" ht="10.5" customHeight="1">
      <c r="A30" s="937">
        <v>120</v>
      </c>
      <c r="B30" s="944" t="s">
        <v>71</v>
      </c>
      <c r="C30" s="945">
        <v>130</v>
      </c>
      <c r="D30" s="934">
        <v>1516</v>
      </c>
      <c r="E30" s="956">
        <v>2.77</v>
      </c>
      <c r="F30" s="955">
        <v>1820</v>
      </c>
      <c r="G30" s="956">
        <v>3.3</v>
      </c>
      <c r="H30" s="955">
        <v>1616</v>
      </c>
      <c r="I30" s="956">
        <v>2.93</v>
      </c>
      <c r="J30" s="955">
        <v>1603</v>
      </c>
      <c r="K30" s="956">
        <v>2.94</v>
      </c>
      <c r="L30" s="955">
        <v>1562</v>
      </c>
      <c r="M30" s="956">
        <v>2.9</v>
      </c>
      <c r="N30" s="936"/>
      <c r="O30" s="952" t="s">
        <v>416</v>
      </c>
      <c r="P30" s="952"/>
      <c r="Q30" s="953"/>
      <c r="R30" s="934">
        <v>17</v>
      </c>
      <c r="S30" s="956">
        <v>0.03</v>
      </c>
      <c r="T30" s="955">
        <v>9</v>
      </c>
      <c r="U30" s="956">
        <v>0.02</v>
      </c>
      <c r="V30" s="955">
        <v>8</v>
      </c>
      <c r="W30" s="956">
        <v>0.01</v>
      </c>
      <c r="X30" s="955">
        <v>9</v>
      </c>
      <c r="Y30" s="956">
        <v>0.02</v>
      </c>
      <c r="Z30" s="955">
        <v>9</v>
      </c>
      <c r="AA30" s="956">
        <v>0.02</v>
      </c>
    </row>
    <row r="31" spans="1:27" s="929" customFormat="1" ht="10.5" customHeight="1">
      <c r="A31" s="937">
        <v>130</v>
      </c>
      <c r="B31" s="944" t="s">
        <v>415</v>
      </c>
      <c r="C31" s="945">
        <v>140</v>
      </c>
      <c r="D31" s="934">
        <v>1426</v>
      </c>
      <c r="E31" s="956">
        <v>2.6</v>
      </c>
      <c r="F31" s="955">
        <v>1565</v>
      </c>
      <c r="G31" s="956">
        <v>2.84</v>
      </c>
      <c r="H31" s="955">
        <v>1474</v>
      </c>
      <c r="I31" s="956">
        <v>2.67</v>
      </c>
      <c r="J31" s="955">
        <v>1506</v>
      </c>
      <c r="K31" s="956">
        <v>2.76</v>
      </c>
      <c r="L31" s="955">
        <v>1344</v>
      </c>
      <c r="M31" s="956">
        <v>2.4900000000000002</v>
      </c>
      <c r="N31" s="936"/>
      <c r="O31" s="942"/>
      <c r="P31" s="944"/>
      <c r="Q31" s="959"/>
      <c r="R31" s="934"/>
      <c r="S31" s="956"/>
      <c r="T31" s="955"/>
      <c r="U31" s="956"/>
      <c r="V31" s="955"/>
      <c r="W31" s="956"/>
      <c r="X31" s="955"/>
      <c r="Y31" s="956"/>
      <c r="Z31" s="955"/>
      <c r="AA31" s="956"/>
    </row>
    <row r="32" spans="1:27" s="929" customFormat="1" ht="10.5" customHeight="1">
      <c r="A32" s="937">
        <v>140</v>
      </c>
      <c r="B32" s="944" t="s">
        <v>71</v>
      </c>
      <c r="C32" s="945">
        <v>150</v>
      </c>
      <c r="D32" s="934">
        <v>1167</v>
      </c>
      <c r="E32" s="956">
        <v>2.13</v>
      </c>
      <c r="F32" s="955">
        <v>1286</v>
      </c>
      <c r="G32" s="956">
        <v>2.33</v>
      </c>
      <c r="H32" s="955">
        <v>1255</v>
      </c>
      <c r="I32" s="956">
        <v>2.2799999999999998</v>
      </c>
      <c r="J32" s="955">
        <v>1274</v>
      </c>
      <c r="K32" s="956">
        <v>2.34</v>
      </c>
      <c r="L32" s="955">
        <v>1093</v>
      </c>
      <c r="M32" s="956">
        <v>2.0299999999999998</v>
      </c>
      <c r="N32" s="936"/>
      <c r="O32" s="937">
        <v>550</v>
      </c>
      <c r="P32" s="944" t="s">
        <v>71</v>
      </c>
      <c r="Q32" s="945">
        <v>560</v>
      </c>
      <c r="R32" s="934">
        <v>2</v>
      </c>
      <c r="S32" s="956">
        <v>0</v>
      </c>
      <c r="T32" s="955">
        <v>2</v>
      </c>
      <c r="U32" s="956">
        <v>0</v>
      </c>
      <c r="V32" s="955">
        <v>1</v>
      </c>
      <c r="W32" s="956">
        <v>0</v>
      </c>
      <c r="X32" s="955">
        <v>1</v>
      </c>
      <c r="Y32" s="956">
        <v>0</v>
      </c>
      <c r="Z32" s="955">
        <v>1</v>
      </c>
      <c r="AA32" s="956">
        <v>0</v>
      </c>
    </row>
    <row r="33" spans="1:27" s="929" customFormat="1" ht="10.5" customHeight="1">
      <c r="A33" s="937"/>
      <c r="B33" s="950"/>
      <c r="C33" s="951"/>
      <c r="D33" s="934"/>
      <c r="E33" s="956"/>
      <c r="F33" s="955"/>
      <c r="G33" s="956"/>
      <c r="H33" s="955"/>
      <c r="I33" s="956"/>
      <c r="J33" s="955"/>
      <c r="K33" s="956"/>
      <c r="L33" s="955"/>
      <c r="M33" s="956"/>
      <c r="N33" s="936"/>
      <c r="O33" s="937">
        <v>560</v>
      </c>
      <c r="P33" s="944" t="s">
        <v>415</v>
      </c>
      <c r="Q33" s="945">
        <v>570</v>
      </c>
      <c r="R33" s="946">
        <v>1</v>
      </c>
      <c r="S33" s="982">
        <v>0</v>
      </c>
      <c r="T33" s="955" t="s">
        <v>73</v>
      </c>
      <c r="U33" s="956" t="s">
        <v>73</v>
      </c>
      <c r="V33" s="955">
        <v>3</v>
      </c>
      <c r="W33" s="956">
        <v>0.01</v>
      </c>
      <c r="X33" s="955">
        <v>1</v>
      </c>
      <c r="Y33" s="956">
        <v>0</v>
      </c>
      <c r="Z33" s="955">
        <v>1</v>
      </c>
      <c r="AA33" s="956">
        <v>0</v>
      </c>
    </row>
    <row r="34" spans="1:27" s="929" customFormat="1" ht="10.5" customHeight="1">
      <c r="A34" s="952" t="s">
        <v>416</v>
      </c>
      <c r="B34" s="952"/>
      <c r="C34" s="953"/>
      <c r="D34" s="934">
        <v>7907</v>
      </c>
      <c r="E34" s="956">
        <v>14.43</v>
      </c>
      <c r="F34" s="955">
        <v>8817</v>
      </c>
      <c r="G34" s="956">
        <v>16</v>
      </c>
      <c r="H34" s="955">
        <v>8138</v>
      </c>
      <c r="I34" s="956">
        <v>14.76</v>
      </c>
      <c r="J34" s="955">
        <v>8305</v>
      </c>
      <c r="K34" s="956">
        <v>15.24</v>
      </c>
      <c r="L34" s="955">
        <v>7618</v>
      </c>
      <c r="M34" s="956">
        <v>14.13</v>
      </c>
      <c r="N34" s="936"/>
      <c r="O34" s="937">
        <v>570</v>
      </c>
      <c r="P34" s="944" t="s">
        <v>71</v>
      </c>
      <c r="Q34" s="945">
        <v>573</v>
      </c>
      <c r="R34" s="934">
        <v>71</v>
      </c>
      <c r="S34" s="956">
        <v>0.13</v>
      </c>
      <c r="T34" s="955">
        <v>63</v>
      </c>
      <c r="U34" s="956">
        <v>0.11</v>
      </c>
      <c r="V34" s="955">
        <v>46</v>
      </c>
      <c r="W34" s="956">
        <v>0.08</v>
      </c>
      <c r="X34" s="955">
        <v>59</v>
      </c>
      <c r="Y34" s="956">
        <v>0.11</v>
      </c>
      <c r="Z34" s="955">
        <v>57</v>
      </c>
      <c r="AA34" s="956">
        <v>0.11</v>
      </c>
    </row>
    <row r="35" spans="1:27" s="929" customFormat="1" ht="10.5" customHeight="1">
      <c r="A35" s="937"/>
      <c r="B35" s="944"/>
      <c r="C35" s="939"/>
      <c r="D35" s="934"/>
      <c r="E35" s="956"/>
      <c r="F35" s="955"/>
      <c r="G35" s="956"/>
      <c r="H35" s="955"/>
      <c r="I35" s="956"/>
      <c r="J35" s="955"/>
      <c r="K35" s="956"/>
      <c r="L35" s="955"/>
      <c r="M35" s="956"/>
      <c r="N35" s="936"/>
      <c r="O35" s="937"/>
      <c r="P35" s="944"/>
      <c r="Q35" s="945"/>
      <c r="R35" s="934"/>
      <c r="S35" s="956"/>
      <c r="T35" s="955"/>
      <c r="U35" s="956"/>
      <c r="V35" s="955"/>
      <c r="W35" s="956"/>
      <c r="X35" s="955"/>
      <c r="Y35" s="956"/>
      <c r="Z35" s="955"/>
      <c r="AA35" s="956"/>
    </row>
    <row r="36" spans="1:27" s="929" customFormat="1" ht="10.5" customHeight="1">
      <c r="A36" s="937">
        <v>150</v>
      </c>
      <c r="B36" s="944" t="s">
        <v>71</v>
      </c>
      <c r="C36" s="945">
        <v>160</v>
      </c>
      <c r="D36" s="934">
        <v>952</v>
      </c>
      <c r="E36" s="956">
        <v>1.74</v>
      </c>
      <c r="F36" s="955">
        <v>1070</v>
      </c>
      <c r="G36" s="956">
        <v>1.94</v>
      </c>
      <c r="H36" s="955">
        <v>1040</v>
      </c>
      <c r="I36" s="956">
        <v>1.89</v>
      </c>
      <c r="J36" s="955">
        <v>1071</v>
      </c>
      <c r="K36" s="956">
        <v>1.97</v>
      </c>
      <c r="L36" s="955">
        <v>884</v>
      </c>
      <c r="M36" s="956">
        <v>1.64</v>
      </c>
      <c r="N36" s="936"/>
      <c r="O36" s="952" t="s">
        <v>416</v>
      </c>
      <c r="P36" s="952"/>
      <c r="Q36" s="953"/>
      <c r="R36" s="934">
        <v>74</v>
      </c>
      <c r="S36" s="956">
        <v>0.14000000000000001</v>
      </c>
      <c r="T36" s="955">
        <v>65</v>
      </c>
      <c r="U36" s="956">
        <v>0.12</v>
      </c>
      <c r="V36" s="955">
        <v>50</v>
      </c>
      <c r="W36" s="956">
        <v>0.09</v>
      </c>
      <c r="X36" s="955">
        <v>61</v>
      </c>
      <c r="Y36" s="956">
        <v>0.11</v>
      </c>
      <c r="Z36" s="955">
        <v>59</v>
      </c>
      <c r="AA36" s="956">
        <v>0.11</v>
      </c>
    </row>
    <row r="37" spans="1:27" s="929" customFormat="1" ht="10.5" customHeight="1">
      <c r="A37" s="937">
        <v>160</v>
      </c>
      <c r="B37" s="944" t="s">
        <v>71</v>
      </c>
      <c r="C37" s="945">
        <v>170</v>
      </c>
      <c r="D37" s="934">
        <v>851</v>
      </c>
      <c r="E37" s="956">
        <v>1.55</v>
      </c>
      <c r="F37" s="955">
        <v>930</v>
      </c>
      <c r="G37" s="956">
        <v>1.69</v>
      </c>
      <c r="H37" s="955">
        <v>862</v>
      </c>
      <c r="I37" s="956">
        <v>1.56</v>
      </c>
      <c r="J37" s="955">
        <v>839</v>
      </c>
      <c r="K37" s="956">
        <v>1.54</v>
      </c>
      <c r="L37" s="955">
        <v>754</v>
      </c>
      <c r="M37" s="956">
        <v>1.4</v>
      </c>
      <c r="N37" s="936"/>
      <c r="O37" s="960"/>
      <c r="P37" s="960"/>
      <c r="Q37" s="961"/>
      <c r="R37" s="934"/>
      <c r="S37" s="935"/>
      <c r="T37" s="934"/>
      <c r="U37" s="935"/>
      <c r="V37" s="934"/>
      <c r="W37" s="935"/>
      <c r="X37" s="934"/>
      <c r="Y37" s="935"/>
      <c r="Z37" s="934"/>
      <c r="AA37" s="935"/>
    </row>
    <row r="38" spans="1:27" s="929" customFormat="1" ht="10.5" customHeight="1">
      <c r="A38" s="937">
        <v>170</v>
      </c>
      <c r="B38" s="944" t="s">
        <v>415</v>
      </c>
      <c r="C38" s="945">
        <v>180</v>
      </c>
      <c r="D38" s="934">
        <v>729</v>
      </c>
      <c r="E38" s="956">
        <v>1.33</v>
      </c>
      <c r="F38" s="955">
        <v>850</v>
      </c>
      <c r="G38" s="956">
        <v>1.54</v>
      </c>
      <c r="H38" s="955">
        <v>820</v>
      </c>
      <c r="I38" s="956">
        <v>1.49</v>
      </c>
      <c r="J38" s="955">
        <v>770</v>
      </c>
      <c r="K38" s="956">
        <v>1.41</v>
      </c>
      <c r="L38" s="955">
        <v>701</v>
      </c>
      <c r="M38" s="956">
        <v>1.3</v>
      </c>
      <c r="N38" s="936"/>
      <c r="O38" s="964"/>
      <c r="P38" s="965"/>
      <c r="Q38" s="966"/>
      <c r="R38" s="934"/>
      <c r="S38" s="935"/>
      <c r="T38" s="934"/>
      <c r="U38" s="935"/>
      <c r="V38" s="934"/>
      <c r="W38" s="935"/>
      <c r="X38" s="934"/>
      <c r="Y38" s="935"/>
      <c r="Z38" s="934"/>
      <c r="AA38" s="935"/>
    </row>
    <row r="39" spans="1:27" s="929" customFormat="1" ht="10.5" customHeight="1">
      <c r="A39" s="937">
        <v>180</v>
      </c>
      <c r="B39" s="944" t="s">
        <v>71</v>
      </c>
      <c r="C39" s="945">
        <v>190</v>
      </c>
      <c r="D39" s="934">
        <v>504</v>
      </c>
      <c r="E39" s="956">
        <v>0.92</v>
      </c>
      <c r="F39" s="955">
        <v>587</v>
      </c>
      <c r="G39" s="956">
        <v>1.07</v>
      </c>
      <c r="H39" s="955">
        <v>570</v>
      </c>
      <c r="I39" s="956">
        <v>1.03</v>
      </c>
      <c r="J39" s="955">
        <v>631</v>
      </c>
      <c r="K39" s="956">
        <v>1.1599999999999999</v>
      </c>
      <c r="L39" s="955">
        <v>475</v>
      </c>
      <c r="M39" s="956">
        <v>0.88</v>
      </c>
      <c r="N39" s="936"/>
      <c r="O39" s="942"/>
      <c r="P39" s="944"/>
      <c r="Q39" s="959"/>
      <c r="R39" s="934"/>
      <c r="S39" s="935"/>
      <c r="T39" s="934"/>
      <c r="U39" s="935"/>
      <c r="V39" s="934"/>
      <c r="W39" s="935"/>
      <c r="X39" s="934"/>
      <c r="Y39" s="935"/>
      <c r="Z39" s="934"/>
      <c r="AA39" s="935"/>
    </row>
    <row r="40" spans="1:27" s="929" customFormat="1" ht="10.5" customHeight="1">
      <c r="A40" s="937">
        <v>190</v>
      </c>
      <c r="B40" s="944" t="s">
        <v>71</v>
      </c>
      <c r="C40" s="945">
        <v>200</v>
      </c>
      <c r="D40" s="934">
        <v>465</v>
      </c>
      <c r="E40" s="956">
        <v>0.85</v>
      </c>
      <c r="F40" s="955">
        <v>576</v>
      </c>
      <c r="G40" s="956">
        <v>1.05</v>
      </c>
      <c r="H40" s="955">
        <v>524</v>
      </c>
      <c r="I40" s="956">
        <v>0.95</v>
      </c>
      <c r="J40" s="955">
        <v>483</v>
      </c>
      <c r="K40" s="956">
        <v>0.89</v>
      </c>
      <c r="L40" s="955">
        <v>403</v>
      </c>
      <c r="M40" s="956">
        <v>0.75</v>
      </c>
      <c r="N40" s="936"/>
      <c r="O40" s="942"/>
      <c r="P40" s="944"/>
      <c r="Q40" s="959"/>
      <c r="R40" s="934"/>
      <c r="S40" s="935"/>
      <c r="T40" s="934"/>
      <c r="U40" s="935"/>
      <c r="V40" s="934"/>
      <c r="W40" s="935"/>
      <c r="X40" s="934"/>
      <c r="Y40" s="935"/>
      <c r="Z40" s="934"/>
      <c r="AA40" s="935"/>
    </row>
    <row r="41" spans="1:27" s="929" customFormat="1" ht="10.5" customHeight="1">
      <c r="A41" s="937"/>
      <c r="B41" s="950"/>
      <c r="C41" s="951"/>
      <c r="D41" s="934"/>
      <c r="E41" s="956"/>
      <c r="F41" s="955"/>
      <c r="G41" s="956"/>
      <c r="H41" s="955"/>
      <c r="I41" s="956"/>
      <c r="J41" s="955"/>
      <c r="K41" s="956"/>
      <c r="L41" s="955"/>
      <c r="M41" s="956"/>
      <c r="N41" s="936"/>
      <c r="O41" s="942"/>
      <c r="P41" s="944"/>
      <c r="Q41" s="959"/>
      <c r="R41" s="934"/>
      <c r="S41" s="935"/>
      <c r="T41" s="934"/>
      <c r="U41" s="935"/>
      <c r="V41" s="934"/>
      <c r="W41" s="935"/>
      <c r="X41" s="934"/>
      <c r="Y41" s="935"/>
      <c r="Z41" s="934"/>
      <c r="AA41" s="935"/>
    </row>
    <row r="42" spans="1:27" s="929" customFormat="1" ht="10.5" customHeight="1">
      <c r="A42" s="952" t="s">
        <v>416</v>
      </c>
      <c r="B42" s="952"/>
      <c r="C42" s="953"/>
      <c r="D42" s="934">
        <v>3501</v>
      </c>
      <c r="E42" s="956">
        <v>6.39</v>
      </c>
      <c r="F42" s="955">
        <v>4013</v>
      </c>
      <c r="G42" s="956">
        <v>7.28</v>
      </c>
      <c r="H42" s="955">
        <v>3816</v>
      </c>
      <c r="I42" s="956">
        <v>6.92</v>
      </c>
      <c r="J42" s="955">
        <v>3794</v>
      </c>
      <c r="K42" s="956">
        <v>6.96</v>
      </c>
      <c r="L42" s="955">
        <v>3217</v>
      </c>
      <c r="M42" s="956">
        <v>5.97</v>
      </c>
      <c r="N42" s="936"/>
      <c r="O42" s="942"/>
      <c r="P42" s="944"/>
      <c r="Q42" s="959"/>
      <c r="R42" s="934"/>
      <c r="S42" s="935"/>
      <c r="T42" s="934"/>
      <c r="U42" s="935"/>
      <c r="V42" s="934"/>
      <c r="W42" s="935"/>
      <c r="X42" s="934"/>
      <c r="Y42" s="935"/>
      <c r="Z42" s="934"/>
      <c r="AA42" s="935"/>
    </row>
    <row r="43" spans="1:27" s="929" customFormat="1" ht="10.5" customHeight="1">
      <c r="A43" s="937"/>
      <c r="B43" s="944"/>
      <c r="C43" s="939"/>
      <c r="D43" s="934"/>
      <c r="E43" s="956"/>
      <c r="F43" s="955"/>
      <c r="G43" s="956"/>
      <c r="H43" s="955"/>
      <c r="I43" s="956"/>
      <c r="J43" s="955"/>
      <c r="K43" s="956"/>
      <c r="L43" s="955"/>
      <c r="M43" s="956"/>
      <c r="N43" s="936"/>
      <c r="O43" s="942"/>
      <c r="P43" s="944"/>
      <c r="Q43" s="959"/>
      <c r="R43" s="934"/>
      <c r="S43" s="935"/>
      <c r="T43" s="934"/>
      <c r="U43" s="935"/>
      <c r="V43" s="934"/>
      <c r="W43" s="935"/>
      <c r="X43" s="934"/>
      <c r="Y43" s="935"/>
      <c r="Z43" s="934"/>
      <c r="AA43" s="935"/>
    </row>
    <row r="44" spans="1:27" s="929" customFormat="1" ht="10.5" customHeight="1">
      <c r="A44" s="937">
        <v>200</v>
      </c>
      <c r="B44" s="944" t="s">
        <v>71</v>
      </c>
      <c r="C44" s="945">
        <v>210</v>
      </c>
      <c r="D44" s="934">
        <v>359</v>
      </c>
      <c r="E44" s="956">
        <v>0.65</v>
      </c>
      <c r="F44" s="955">
        <v>405</v>
      </c>
      <c r="G44" s="956">
        <v>0.73</v>
      </c>
      <c r="H44" s="955">
        <v>409</v>
      </c>
      <c r="I44" s="956">
        <v>0.74</v>
      </c>
      <c r="J44" s="955">
        <v>423</v>
      </c>
      <c r="K44" s="956">
        <v>0.78</v>
      </c>
      <c r="L44" s="955">
        <v>319</v>
      </c>
      <c r="M44" s="956">
        <v>0.59</v>
      </c>
      <c r="N44" s="936"/>
      <c r="O44" s="942"/>
      <c r="P44" s="962"/>
      <c r="Q44" s="963"/>
      <c r="R44" s="934"/>
      <c r="S44" s="935"/>
      <c r="T44" s="934"/>
      <c r="U44" s="935"/>
      <c r="V44" s="934"/>
      <c r="W44" s="935"/>
      <c r="X44" s="934"/>
      <c r="Y44" s="935"/>
      <c r="Z44" s="934"/>
      <c r="AA44" s="935"/>
    </row>
    <row r="45" spans="1:27" s="929" customFormat="1" ht="10.5" customHeight="1">
      <c r="A45" s="937">
        <v>210</v>
      </c>
      <c r="B45" s="944" t="s">
        <v>415</v>
      </c>
      <c r="C45" s="945">
        <v>220</v>
      </c>
      <c r="D45" s="934">
        <v>258</v>
      </c>
      <c r="E45" s="956">
        <v>0.47</v>
      </c>
      <c r="F45" s="955">
        <v>274</v>
      </c>
      <c r="G45" s="956">
        <v>0.5</v>
      </c>
      <c r="H45" s="955">
        <v>322</v>
      </c>
      <c r="I45" s="956">
        <v>0.57999999999999996</v>
      </c>
      <c r="J45" s="955">
        <v>284</v>
      </c>
      <c r="K45" s="956">
        <v>0.52</v>
      </c>
      <c r="L45" s="955">
        <v>219</v>
      </c>
      <c r="M45" s="956">
        <v>0.41</v>
      </c>
      <c r="N45" s="936"/>
      <c r="O45" s="960"/>
      <c r="P45" s="960"/>
      <c r="Q45" s="961"/>
      <c r="R45" s="934"/>
      <c r="S45" s="935"/>
      <c r="T45" s="934"/>
      <c r="U45" s="935"/>
      <c r="V45" s="934"/>
      <c r="W45" s="935"/>
      <c r="X45" s="934"/>
      <c r="Y45" s="935"/>
      <c r="Z45" s="934"/>
      <c r="AA45" s="935"/>
    </row>
    <row r="46" spans="1:27" s="929" customFormat="1" ht="10.5" customHeight="1">
      <c r="A46" s="937">
        <v>220</v>
      </c>
      <c r="B46" s="944" t="s">
        <v>415</v>
      </c>
      <c r="C46" s="945">
        <v>230</v>
      </c>
      <c r="D46" s="934">
        <v>182</v>
      </c>
      <c r="E46" s="956">
        <v>0.33</v>
      </c>
      <c r="F46" s="955">
        <v>227</v>
      </c>
      <c r="G46" s="956">
        <v>0.41</v>
      </c>
      <c r="H46" s="955">
        <v>273</v>
      </c>
      <c r="I46" s="956">
        <v>0.49</v>
      </c>
      <c r="J46" s="955">
        <v>209</v>
      </c>
      <c r="K46" s="956">
        <v>0.38</v>
      </c>
      <c r="L46" s="955">
        <v>149</v>
      </c>
      <c r="M46" s="956">
        <v>0.28000000000000003</v>
      </c>
      <c r="N46" s="936"/>
      <c r="O46" s="964"/>
      <c r="P46" s="965"/>
      <c r="Q46" s="966"/>
      <c r="R46" s="934"/>
      <c r="S46" s="935"/>
      <c r="T46" s="934"/>
      <c r="U46" s="935"/>
      <c r="V46" s="934"/>
      <c r="W46" s="935"/>
      <c r="X46" s="934"/>
      <c r="Y46" s="935"/>
      <c r="Z46" s="934"/>
      <c r="AA46" s="935"/>
    </row>
    <row r="47" spans="1:27" s="929" customFormat="1" ht="10.5" customHeight="1">
      <c r="A47" s="937">
        <v>230</v>
      </c>
      <c r="B47" s="944" t="s">
        <v>71</v>
      </c>
      <c r="C47" s="945">
        <v>240</v>
      </c>
      <c r="D47" s="934">
        <v>132</v>
      </c>
      <c r="E47" s="956">
        <v>0.24</v>
      </c>
      <c r="F47" s="955">
        <v>165</v>
      </c>
      <c r="G47" s="956">
        <v>0.3</v>
      </c>
      <c r="H47" s="955">
        <v>177</v>
      </c>
      <c r="I47" s="956">
        <v>0.32</v>
      </c>
      <c r="J47" s="955">
        <v>154</v>
      </c>
      <c r="K47" s="956">
        <v>0.28000000000000003</v>
      </c>
      <c r="L47" s="955">
        <v>116</v>
      </c>
      <c r="M47" s="956">
        <v>0.22</v>
      </c>
      <c r="N47" s="936"/>
      <c r="O47" s="942"/>
      <c r="P47" s="944"/>
      <c r="Q47" s="959"/>
      <c r="R47" s="934"/>
      <c r="S47" s="935"/>
      <c r="T47" s="934"/>
      <c r="U47" s="935"/>
      <c r="V47" s="934"/>
      <c r="W47" s="935"/>
      <c r="X47" s="934"/>
      <c r="Y47" s="935"/>
      <c r="Z47" s="934"/>
      <c r="AA47" s="935"/>
    </row>
    <row r="48" spans="1:27" s="929" customFormat="1" ht="10.5" customHeight="1">
      <c r="A48" s="937">
        <v>240</v>
      </c>
      <c r="B48" s="944" t="s">
        <v>71</v>
      </c>
      <c r="C48" s="945">
        <v>250</v>
      </c>
      <c r="D48" s="934">
        <v>84</v>
      </c>
      <c r="E48" s="956">
        <v>0.15</v>
      </c>
      <c r="F48" s="955">
        <v>128</v>
      </c>
      <c r="G48" s="956">
        <v>0.23</v>
      </c>
      <c r="H48" s="955">
        <v>104</v>
      </c>
      <c r="I48" s="956">
        <v>0.19</v>
      </c>
      <c r="J48" s="955">
        <v>106</v>
      </c>
      <c r="K48" s="956">
        <v>0.19</v>
      </c>
      <c r="L48" s="955">
        <v>104</v>
      </c>
      <c r="M48" s="956">
        <v>0.19</v>
      </c>
      <c r="N48" s="936"/>
      <c r="O48" s="942"/>
      <c r="P48" s="944"/>
      <c r="Q48" s="959"/>
      <c r="R48" s="934"/>
      <c r="S48" s="935"/>
      <c r="T48" s="934"/>
      <c r="U48" s="935"/>
      <c r="V48" s="934"/>
      <c r="W48" s="935"/>
      <c r="X48" s="934"/>
      <c r="Y48" s="935"/>
      <c r="Z48" s="934"/>
      <c r="AA48" s="935"/>
    </row>
    <row r="49" spans="1:27" s="929" customFormat="1" ht="10.5" customHeight="1">
      <c r="A49" s="937"/>
      <c r="B49" s="950"/>
      <c r="C49" s="951"/>
      <c r="D49" s="934"/>
      <c r="E49" s="956"/>
      <c r="F49" s="955"/>
      <c r="G49" s="956"/>
      <c r="H49" s="955"/>
      <c r="I49" s="956"/>
      <c r="J49" s="955"/>
      <c r="K49" s="956"/>
      <c r="L49" s="955"/>
      <c r="M49" s="956"/>
      <c r="N49" s="936"/>
      <c r="O49" s="942"/>
      <c r="P49" s="944"/>
      <c r="Q49" s="959"/>
      <c r="R49" s="934"/>
      <c r="S49" s="935"/>
      <c r="T49" s="934"/>
      <c r="U49" s="935"/>
      <c r="V49" s="934"/>
      <c r="W49" s="935"/>
      <c r="X49" s="934"/>
      <c r="Y49" s="935"/>
      <c r="Z49" s="934"/>
      <c r="AA49" s="935"/>
    </row>
    <row r="50" spans="1:27" s="929" customFormat="1" ht="10.5" customHeight="1">
      <c r="A50" s="952" t="s">
        <v>416</v>
      </c>
      <c r="B50" s="952"/>
      <c r="C50" s="953"/>
      <c r="D50" s="934">
        <v>1015</v>
      </c>
      <c r="E50" s="956">
        <v>1.85</v>
      </c>
      <c r="F50" s="955">
        <v>1199</v>
      </c>
      <c r="G50" s="956">
        <v>2.1800000000000002</v>
      </c>
      <c r="H50" s="955">
        <v>1285</v>
      </c>
      <c r="I50" s="956">
        <v>2.33</v>
      </c>
      <c r="J50" s="955">
        <v>1176</v>
      </c>
      <c r="K50" s="956">
        <v>2.16</v>
      </c>
      <c r="L50" s="955">
        <v>907</v>
      </c>
      <c r="M50" s="956">
        <v>1.68</v>
      </c>
      <c r="N50" s="936"/>
      <c r="O50" s="942"/>
      <c r="P50" s="944"/>
      <c r="Q50" s="959"/>
      <c r="R50" s="934"/>
      <c r="S50" s="935"/>
      <c r="T50" s="934"/>
      <c r="U50" s="935"/>
      <c r="V50" s="934"/>
      <c r="W50" s="935"/>
      <c r="X50" s="934"/>
      <c r="Y50" s="935"/>
      <c r="Z50" s="934"/>
      <c r="AA50" s="935"/>
    </row>
    <row r="51" spans="1:27" s="929" customFormat="1" ht="10.5" customHeight="1">
      <c r="A51" s="937"/>
      <c r="B51" s="944"/>
      <c r="C51" s="939"/>
      <c r="D51" s="934"/>
      <c r="E51" s="956"/>
      <c r="F51" s="955"/>
      <c r="G51" s="956"/>
      <c r="H51" s="955"/>
      <c r="I51" s="956"/>
      <c r="J51" s="955"/>
      <c r="K51" s="956"/>
      <c r="L51" s="955"/>
      <c r="M51" s="956"/>
      <c r="N51" s="936"/>
      <c r="O51" s="942"/>
      <c r="P51" s="944"/>
      <c r="Q51" s="959"/>
      <c r="R51" s="934"/>
      <c r="S51" s="935"/>
      <c r="T51" s="934"/>
      <c r="U51" s="935"/>
      <c r="V51" s="934"/>
      <c r="W51" s="935"/>
      <c r="X51" s="934"/>
      <c r="Y51" s="935"/>
      <c r="Z51" s="934"/>
      <c r="AA51" s="935"/>
    </row>
    <row r="52" spans="1:27" s="929" customFormat="1" ht="10.5" customHeight="1">
      <c r="A52" s="937">
        <v>250</v>
      </c>
      <c r="B52" s="944" t="s">
        <v>71</v>
      </c>
      <c r="C52" s="945">
        <v>260</v>
      </c>
      <c r="D52" s="934">
        <v>98</v>
      </c>
      <c r="E52" s="956">
        <v>0.18</v>
      </c>
      <c r="F52" s="955">
        <v>107</v>
      </c>
      <c r="G52" s="956">
        <v>0.19</v>
      </c>
      <c r="H52" s="955">
        <v>119</v>
      </c>
      <c r="I52" s="956">
        <v>0.22</v>
      </c>
      <c r="J52" s="955">
        <v>86</v>
      </c>
      <c r="K52" s="956">
        <v>0.16</v>
      </c>
      <c r="L52" s="955">
        <v>92</v>
      </c>
      <c r="M52" s="956">
        <v>0.17</v>
      </c>
      <c r="N52" s="936"/>
      <c r="O52" s="942"/>
      <c r="P52" s="962"/>
      <c r="Q52" s="963"/>
      <c r="R52" s="934"/>
      <c r="S52" s="935"/>
      <c r="T52" s="934"/>
      <c r="U52" s="935"/>
      <c r="V52" s="934"/>
      <c r="W52" s="935"/>
      <c r="X52" s="934"/>
      <c r="Y52" s="935"/>
      <c r="Z52" s="934"/>
      <c r="AA52" s="935"/>
    </row>
    <row r="53" spans="1:27" s="929" customFormat="1" ht="10.5" customHeight="1">
      <c r="A53" s="937">
        <v>260</v>
      </c>
      <c r="B53" s="944" t="s">
        <v>71</v>
      </c>
      <c r="C53" s="945">
        <v>270</v>
      </c>
      <c r="D53" s="934">
        <v>94</v>
      </c>
      <c r="E53" s="956">
        <v>0.17</v>
      </c>
      <c r="F53" s="955">
        <v>91</v>
      </c>
      <c r="G53" s="956">
        <v>0.17</v>
      </c>
      <c r="H53" s="955">
        <v>122</v>
      </c>
      <c r="I53" s="956">
        <v>0.22</v>
      </c>
      <c r="J53" s="955">
        <v>88</v>
      </c>
      <c r="K53" s="956">
        <v>0.16</v>
      </c>
      <c r="L53" s="955">
        <v>70</v>
      </c>
      <c r="M53" s="956">
        <v>0.13</v>
      </c>
      <c r="N53" s="936"/>
      <c r="O53" s="960"/>
      <c r="P53" s="960"/>
      <c r="Q53" s="961"/>
      <c r="R53" s="934"/>
      <c r="S53" s="935"/>
      <c r="T53" s="934"/>
      <c r="U53" s="935"/>
      <c r="V53" s="934"/>
      <c r="W53" s="935"/>
      <c r="X53" s="934"/>
      <c r="Y53" s="935"/>
      <c r="Z53" s="934"/>
      <c r="AA53" s="935"/>
    </row>
    <row r="54" spans="1:27" s="929" customFormat="1" ht="10.5" customHeight="1">
      <c r="A54" s="937">
        <v>270</v>
      </c>
      <c r="B54" s="944" t="s">
        <v>71</v>
      </c>
      <c r="C54" s="945">
        <v>280</v>
      </c>
      <c r="D54" s="934">
        <v>92</v>
      </c>
      <c r="E54" s="956">
        <v>0.17</v>
      </c>
      <c r="F54" s="955">
        <v>80</v>
      </c>
      <c r="G54" s="956">
        <v>0.15</v>
      </c>
      <c r="H54" s="955">
        <v>74</v>
      </c>
      <c r="I54" s="956">
        <v>0.13</v>
      </c>
      <c r="J54" s="955">
        <v>78</v>
      </c>
      <c r="K54" s="956">
        <v>0.14000000000000001</v>
      </c>
      <c r="L54" s="955">
        <v>55</v>
      </c>
      <c r="M54" s="956">
        <v>0.1</v>
      </c>
      <c r="N54" s="936"/>
      <c r="O54" s="964"/>
      <c r="P54" s="965"/>
      <c r="Q54" s="966"/>
      <c r="R54" s="934"/>
      <c r="S54" s="935"/>
      <c r="T54" s="934"/>
      <c r="U54" s="935"/>
      <c r="V54" s="934"/>
      <c r="W54" s="935"/>
      <c r="X54" s="934"/>
      <c r="Y54" s="935"/>
      <c r="Z54" s="934"/>
      <c r="AA54" s="935"/>
    </row>
    <row r="55" spans="1:27" s="929" customFormat="1" ht="10.5" customHeight="1">
      <c r="A55" s="937">
        <v>280</v>
      </c>
      <c r="B55" s="944" t="s">
        <v>71</v>
      </c>
      <c r="C55" s="945">
        <v>290</v>
      </c>
      <c r="D55" s="934">
        <v>50</v>
      </c>
      <c r="E55" s="956">
        <v>0.09</v>
      </c>
      <c r="F55" s="955">
        <v>94</v>
      </c>
      <c r="G55" s="956">
        <v>0.17</v>
      </c>
      <c r="H55" s="955">
        <v>67</v>
      </c>
      <c r="I55" s="956">
        <v>0.12</v>
      </c>
      <c r="J55" s="955">
        <v>62</v>
      </c>
      <c r="K55" s="956">
        <v>0.11</v>
      </c>
      <c r="L55" s="955">
        <v>22</v>
      </c>
      <c r="M55" s="956">
        <v>0.04</v>
      </c>
      <c r="N55" s="936"/>
      <c r="O55" s="942"/>
      <c r="P55" s="944"/>
      <c r="Q55" s="959"/>
      <c r="R55" s="934"/>
      <c r="S55" s="935"/>
      <c r="T55" s="934"/>
      <c r="U55" s="935"/>
      <c r="V55" s="934"/>
      <c r="W55" s="935"/>
      <c r="X55" s="934"/>
      <c r="Y55" s="935"/>
      <c r="Z55" s="934"/>
      <c r="AA55" s="935"/>
    </row>
    <row r="56" spans="1:27" s="929" customFormat="1" ht="10.5" customHeight="1">
      <c r="A56" s="937">
        <v>290</v>
      </c>
      <c r="B56" s="944" t="s">
        <v>71</v>
      </c>
      <c r="C56" s="945">
        <v>300</v>
      </c>
      <c r="D56" s="934">
        <v>55</v>
      </c>
      <c r="E56" s="956">
        <v>0.1</v>
      </c>
      <c r="F56" s="955">
        <v>70</v>
      </c>
      <c r="G56" s="956">
        <v>0.13</v>
      </c>
      <c r="H56" s="955">
        <v>71</v>
      </c>
      <c r="I56" s="956">
        <v>0.13</v>
      </c>
      <c r="J56" s="955">
        <v>48</v>
      </c>
      <c r="K56" s="956">
        <v>0.09</v>
      </c>
      <c r="L56" s="955">
        <v>46</v>
      </c>
      <c r="M56" s="956">
        <v>0.09</v>
      </c>
      <c r="N56" s="936"/>
      <c r="O56" s="942"/>
      <c r="P56" s="944"/>
      <c r="Q56" s="959"/>
      <c r="R56" s="934"/>
      <c r="S56" s="935"/>
      <c r="T56" s="934"/>
      <c r="U56" s="935"/>
      <c r="V56" s="934"/>
      <c r="W56" s="935"/>
      <c r="X56" s="934"/>
      <c r="Y56" s="935"/>
      <c r="Z56" s="934"/>
      <c r="AA56" s="935"/>
    </row>
    <row r="57" spans="1:27" s="929" customFormat="1" ht="10.5" customHeight="1">
      <c r="A57" s="937"/>
      <c r="B57" s="950"/>
      <c r="C57" s="951"/>
      <c r="D57" s="934"/>
      <c r="E57" s="956"/>
      <c r="F57" s="955"/>
      <c r="G57" s="956"/>
      <c r="H57" s="955"/>
      <c r="I57" s="956"/>
      <c r="J57" s="955"/>
      <c r="K57" s="956"/>
      <c r="L57" s="955"/>
      <c r="M57" s="956"/>
      <c r="N57" s="936"/>
      <c r="O57" s="942"/>
      <c r="P57" s="944"/>
      <c r="Q57" s="959"/>
      <c r="R57" s="934"/>
      <c r="S57" s="935"/>
      <c r="T57" s="934"/>
      <c r="U57" s="935"/>
      <c r="V57" s="934"/>
      <c r="W57" s="935"/>
      <c r="X57" s="934"/>
      <c r="Y57" s="935"/>
      <c r="Z57" s="934"/>
      <c r="AA57" s="935"/>
    </row>
    <row r="58" spans="1:27" s="929" customFormat="1" ht="10.5" customHeight="1">
      <c r="A58" s="952" t="s">
        <v>416</v>
      </c>
      <c r="B58" s="952"/>
      <c r="C58" s="953"/>
      <c r="D58" s="934">
        <v>389</v>
      </c>
      <c r="E58" s="956">
        <v>0.71</v>
      </c>
      <c r="F58" s="955">
        <v>442</v>
      </c>
      <c r="G58" s="956">
        <v>0.8</v>
      </c>
      <c r="H58" s="955">
        <v>453</v>
      </c>
      <c r="I58" s="956">
        <v>0.82</v>
      </c>
      <c r="J58" s="955">
        <v>362</v>
      </c>
      <c r="K58" s="956">
        <v>0.66</v>
      </c>
      <c r="L58" s="955">
        <v>285</v>
      </c>
      <c r="M58" s="956">
        <v>0.53</v>
      </c>
      <c r="N58" s="936"/>
      <c r="O58" s="942"/>
      <c r="P58" s="944"/>
      <c r="Q58" s="959"/>
      <c r="R58" s="934"/>
      <c r="S58" s="935"/>
      <c r="T58" s="934"/>
      <c r="U58" s="935"/>
      <c r="V58" s="934"/>
      <c r="W58" s="935"/>
      <c r="X58" s="934"/>
      <c r="Y58" s="935"/>
      <c r="Z58" s="934"/>
      <c r="AA58" s="935"/>
    </row>
    <row r="59" spans="1:27" s="929" customFormat="1" ht="10.5" customHeight="1">
      <c r="A59" s="937"/>
      <c r="B59" s="944"/>
      <c r="C59" s="939"/>
      <c r="E59" s="956"/>
      <c r="F59" s="955"/>
      <c r="G59" s="956"/>
      <c r="H59" s="955"/>
      <c r="I59" s="956"/>
      <c r="J59" s="955"/>
      <c r="K59" s="956"/>
      <c r="L59" s="955"/>
      <c r="M59" s="956"/>
      <c r="N59" s="936"/>
      <c r="O59" s="942"/>
      <c r="P59" s="944"/>
      <c r="Q59" s="959"/>
      <c r="R59" s="940"/>
      <c r="S59" s="941"/>
      <c r="T59" s="940"/>
      <c r="U59" s="941"/>
      <c r="V59" s="940"/>
      <c r="W59" s="941"/>
      <c r="X59" s="940"/>
      <c r="Y59" s="941"/>
      <c r="Z59" s="940"/>
      <c r="AA59" s="941"/>
    </row>
    <row r="60" spans="1:27" s="929" customFormat="1" ht="10.5" customHeight="1">
      <c r="A60" s="937">
        <v>300</v>
      </c>
      <c r="B60" s="944" t="s">
        <v>71</v>
      </c>
      <c r="C60" s="945">
        <v>310</v>
      </c>
      <c r="D60" s="934">
        <v>43</v>
      </c>
      <c r="E60" s="956">
        <v>0.08</v>
      </c>
      <c r="F60" s="955">
        <v>86</v>
      </c>
      <c r="G60" s="956">
        <v>0.16</v>
      </c>
      <c r="H60" s="955">
        <v>55</v>
      </c>
      <c r="I60" s="956">
        <v>0.1</v>
      </c>
      <c r="J60" s="955">
        <v>36</v>
      </c>
      <c r="K60" s="956">
        <v>7.0000000000000007E-2</v>
      </c>
      <c r="L60" s="955">
        <v>41</v>
      </c>
      <c r="M60" s="956">
        <v>0.08</v>
      </c>
      <c r="N60" s="936"/>
      <c r="O60" s="942"/>
      <c r="P60" s="962"/>
      <c r="Q60" s="963"/>
      <c r="R60" s="940"/>
      <c r="S60" s="941"/>
      <c r="T60" s="940"/>
      <c r="U60" s="941"/>
      <c r="V60" s="940"/>
      <c r="W60" s="941"/>
      <c r="X60" s="940"/>
      <c r="Y60" s="941"/>
      <c r="Z60" s="940"/>
      <c r="AA60" s="941"/>
    </row>
    <row r="61" spans="1:27" s="929" customFormat="1" ht="10.5" customHeight="1">
      <c r="A61" s="937">
        <v>310</v>
      </c>
      <c r="B61" s="944" t="s">
        <v>71</v>
      </c>
      <c r="C61" s="945">
        <v>320</v>
      </c>
      <c r="D61" s="934">
        <v>36</v>
      </c>
      <c r="E61" s="956">
        <v>7.0000000000000007E-2</v>
      </c>
      <c r="F61" s="955">
        <v>30</v>
      </c>
      <c r="G61" s="956">
        <v>0.05</v>
      </c>
      <c r="H61" s="955">
        <v>31</v>
      </c>
      <c r="I61" s="956">
        <v>0.06</v>
      </c>
      <c r="J61" s="955">
        <v>23</v>
      </c>
      <c r="K61" s="956">
        <v>0.04</v>
      </c>
      <c r="L61" s="955">
        <v>14</v>
      </c>
      <c r="M61" s="956">
        <v>0.03</v>
      </c>
      <c r="N61" s="936"/>
      <c r="O61" s="960"/>
      <c r="P61" s="960"/>
      <c r="Q61" s="961"/>
      <c r="R61" s="940"/>
      <c r="S61" s="941"/>
      <c r="T61" s="940"/>
      <c r="U61" s="941"/>
      <c r="V61" s="940"/>
      <c r="W61" s="941"/>
      <c r="X61" s="940"/>
      <c r="Y61" s="941"/>
      <c r="Z61" s="940"/>
      <c r="AA61" s="941"/>
    </row>
    <row r="62" spans="1:27" s="929" customFormat="1" ht="10.5" customHeight="1">
      <c r="A62" s="937">
        <v>320</v>
      </c>
      <c r="B62" s="944" t="s">
        <v>71</v>
      </c>
      <c r="C62" s="945">
        <v>330</v>
      </c>
      <c r="D62" s="934">
        <v>24</v>
      </c>
      <c r="E62" s="956">
        <v>0.04</v>
      </c>
      <c r="F62" s="955">
        <v>32</v>
      </c>
      <c r="G62" s="956">
        <v>0.06</v>
      </c>
      <c r="H62" s="955">
        <v>26</v>
      </c>
      <c r="I62" s="956">
        <v>0.05</v>
      </c>
      <c r="J62" s="955">
        <v>20</v>
      </c>
      <c r="K62" s="956">
        <v>0.04</v>
      </c>
      <c r="L62" s="955">
        <v>12</v>
      </c>
      <c r="M62" s="956">
        <v>0.02</v>
      </c>
      <c r="N62" s="936"/>
      <c r="O62" s="964"/>
      <c r="P62" s="965"/>
      <c r="Q62" s="966"/>
      <c r="R62" s="940"/>
      <c r="S62" s="941"/>
      <c r="T62" s="940"/>
      <c r="U62" s="941"/>
      <c r="V62" s="940"/>
      <c r="W62" s="941"/>
      <c r="X62" s="940"/>
      <c r="Y62" s="941"/>
      <c r="Z62" s="940"/>
      <c r="AA62" s="941"/>
    </row>
    <row r="63" spans="1:27" s="929" customFormat="1" ht="10.5" customHeight="1">
      <c r="A63" s="937">
        <v>330</v>
      </c>
      <c r="B63" s="944" t="s">
        <v>71</v>
      </c>
      <c r="C63" s="945">
        <v>340</v>
      </c>
      <c r="D63" s="934">
        <v>19</v>
      </c>
      <c r="E63" s="956">
        <v>0.03</v>
      </c>
      <c r="F63" s="955">
        <v>16</v>
      </c>
      <c r="G63" s="956">
        <v>0.03</v>
      </c>
      <c r="H63" s="955">
        <v>23</v>
      </c>
      <c r="I63" s="956">
        <v>0.04</v>
      </c>
      <c r="J63" s="955">
        <v>28</v>
      </c>
      <c r="K63" s="956">
        <v>0.05</v>
      </c>
      <c r="L63" s="955">
        <v>13</v>
      </c>
      <c r="M63" s="956">
        <v>0.02</v>
      </c>
      <c r="N63" s="936"/>
      <c r="O63" s="942"/>
      <c r="P63" s="944"/>
      <c r="Q63" s="959"/>
      <c r="R63" s="940"/>
      <c r="S63" s="941"/>
      <c r="T63" s="940"/>
      <c r="U63" s="941"/>
      <c r="V63" s="940"/>
      <c r="W63" s="941"/>
      <c r="X63" s="940"/>
      <c r="Y63" s="941"/>
      <c r="Z63" s="940"/>
      <c r="AA63" s="941"/>
    </row>
    <row r="64" spans="1:27" s="929" customFormat="1" ht="10.5" customHeight="1">
      <c r="A64" s="937">
        <v>340</v>
      </c>
      <c r="B64" s="944" t="s">
        <v>71</v>
      </c>
      <c r="C64" s="945">
        <v>350</v>
      </c>
      <c r="D64" s="934">
        <v>14</v>
      </c>
      <c r="E64" s="956">
        <v>0.03</v>
      </c>
      <c r="F64" s="955">
        <v>18</v>
      </c>
      <c r="G64" s="956">
        <v>0.03</v>
      </c>
      <c r="H64" s="955">
        <v>36</v>
      </c>
      <c r="I64" s="956">
        <v>7.0000000000000007E-2</v>
      </c>
      <c r="J64" s="955">
        <v>9</v>
      </c>
      <c r="K64" s="956">
        <v>0.02</v>
      </c>
      <c r="L64" s="955">
        <v>8</v>
      </c>
      <c r="M64" s="956">
        <v>0.01</v>
      </c>
      <c r="N64" s="936"/>
      <c r="O64" s="942"/>
      <c r="P64" s="944"/>
      <c r="Q64" s="959"/>
      <c r="R64" s="940"/>
      <c r="S64" s="941"/>
      <c r="T64" s="940"/>
      <c r="U64" s="941"/>
      <c r="V64" s="940"/>
      <c r="W64" s="941"/>
      <c r="X64" s="940"/>
      <c r="Y64" s="941"/>
      <c r="Z64" s="940"/>
      <c r="AA64" s="941"/>
    </row>
    <row r="65" spans="1:27" s="929" customFormat="1" ht="10.5" customHeight="1">
      <c r="A65" s="937"/>
      <c r="B65" s="950"/>
      <c r="C65" s="951"/>
      <c r="E65" s="956"/>
      <c r="F65" s="955"/>
      <c r="G65" s="956"/>
      <c r="H65" s="955"/>
      <c r="I65" s="956"/>
      <c r="J65" s="955"/>
      <c r="K65" s="956"/>
      <c r="L65" s="955"/>
      <c r="M65" s="956"/>
      <c r="N65" s="936"/>
      <c r="O65" s="942"/>
      <c r="P65" s="944"/>
      <c r="Q65" s="959"/>
      <c r="R65" s="940"/>
      <c r="S65" s="941"/>
      <c r="T65" s="940"/>
      <c r="U65" s="941"/>
      <c r="V65" s="940"/>
      <c r="W65" s="941"/>
      <c r="X65" s="940"/>
      <c r="Y65" s="941"/>
      <c r="Z65" s="940"/>
      <c r="AA65" s="941"/>
    </row>
    <row r="66" spans="1:27" s="929" customFormat="1" ht="10.5" customHeight="1">
      <c r="A66" s="952" t="s">
        <v>416</v>
      </c>
      <c r="B66" s="952"/>
      <c r="C66" s="953"/>
      <c r="D66" s="934">
        <v>136</v>
      </c>
      <c r="E66" s="956">
        <v>0.25</v>
      </c>
      <c r="F66" s="955">
        <v>182</v>
      </c>
      <c r="G66" s="956">
        <v>0.33</v>
      </c>
      <c r="H66" s="955">
        <v>171</v>
      </c>
      <c r="I66" s="956">
        <v>0.31</v>
      </c>
      <c r="J66" s="955">
        <v>116</v>
      </c>
      <c r="K66" s="956">
        <v>0.21</v>
      </c>
      <c r="L66" s="955">
        <v>88</v>
      </c>
      <c r="M66" s="956">
        <v>0.16</v>
      </c>
      <c r="N66" s="936"/>
      <c r="O66" s="942"/>
      <c r="P66" s="944"/>
      <c r="Q66" s="959"/>
      <c r="R66" s="940"/>
      <c r="S66" s="941"/>
      <c r="T66" s="940"/>
      <c r="U66" s="941"/>
      <c r="V66" s="940"/>
      <c r="W66" s="941"/>
      <c r="X66" s="940"/>
      <c r="Y66" s="941"/>
      <c r="Z66" s="940"/>
      <c r="AA66" s="941"/>
    </row>
    <row r="67" spans="1:27" s="929" customFormat="1" ht="10.5" customHeight="1">
      <c r="A67" s="937"/>
      <c r="B67" s="944"/>
      <c r="C67" s="939"/>
      <c r="D67" s="934"/>
      <c r="E67" s="956"/>
      <c r="F67" s="955"/>
      <c r="G67" s="956"/>
      <c r="H67" s="955"/>
      <c r="I67" s="956"/>
      <c r="J67" s="955"/>
      <c r="K67" s="956"/>
      <c r="L67" s="955"/>
      <c r="M67" s="956"/>
      <c r="N67" s="936"/>
      <c r="O67" s="942"/>
      <c r="P67" s="944"/>
      <c r="Q67" s="959"/>
      <c r="R67" s="940"/>
      <c r="S67" s="941"/>
      <c r="T67" s="940"/>
      <c r="U67" s="941"/>
      <c r="V67" s="940"/>
      <c r="W67" s="941"/>
      <c r="X67" s="940"/>
      <c r="Y67" s="941"/>
      <c r="Z67" s="940"/>
      <c r="AA67" s="941"/>
    </row>
    <row r="68" spans="1:27" s="929" customFormat="1" ht="10.5" customHeight="1">
      <c r="A68" s="937">
        <v>350</v>
      </c>
      <c r="B68" s="944" t="s">
        <v>415</v>
      </c>
      <c r="C68" s="945">
        <v>360</v>
      </c>
      <c r="D68" s="934">
        <v>14</v>
      </c>
      <c r="E68" s="956">
        <v>0.03</v>
      </c>
      <c r="F68" s="955">
        <v>19</v>
      </c>
      <c r="G68" s="956">
        <v>0.03</v>
      </c>
      <c r="H68" s="955">
        <v>10</v>
      </c>
      <c r="I68" s="956">
        <v>0.02</v>
      </c>
      <c r="J68" s="955">
        <v>10</v>
      </c>
      <c r="K68" s="956">
        <v>0.02</v>
      </c>
      <c r="L68" s="955">
        <v>10</v>
      </c>
      <c r="M68" s="956">
        <v>0.02</v>
      </c>
      <c r="N68" s="936"/>
      <c r="O68" s="942"/>
      <c r="P68" s="962"/>
      <c r="Q68" s="963"/>
      <c r="R68" s="940"/>
      <c r="S68" s="941"/>
      <c r="T68" s="940"/>
      <c r="U68" s="941"/>
      <c r="V68" s="940"/>
      <c r="W68" s="941"/>
      <c r="X68" s="940"/>
      <c r="Y68" s="941"/>
      <c r="Z68" s="940"/>
      <c r="AA68" s="941"/>
    </row>
    <row r="69" spans="1:27" s="929" customFormat="1" ht="10.5" customHeight="1">
      <c r="A69" s="937">
        <v>360</v>
      </c>
      <c r="B69" s="944" t="s">
        <v>71</v>
      </c>
      <c r="C69" s="945">
        <v>370</v>
      </c>
      <c r="D69" s="934">
        <v>13</v>
      </c>
      <c r="E69" s="956">
        <v>0.02</v>
      </c>
      <c r="F69" s="955">
        <v>6</v>
      </c>
      <c r="G69" s="956">
        <v>0.01</v>
      </c>
      <c r="H69" s="955">
        <v>21</v>
      </c>
      <c r="I69" s="956">
        <v>0.04</v>
      </c>
      <c r="J69" s="955">
        <v>12</v>
      </c>
      <c r="K69" s="956">
        <v>0.02</v>
      </c>
      <c r="L69" s="955">
        <v>11</v>
      </c>
      <c r="M69" s="956">
        <v>0.02</v>
      </c>
      <c r="N69" s="936"/>
      <c r="O69" s="960"/>
      <c r="P69" s="960"/>
      <c r="Q69" s="961"/>
      <c r="R69" s="940"/>
      <c r="S69" s="941"/>
      <c r="T69" s="940"/>
      <c r="U69" s="941"/>
      <c r="V69" s="940"/>
      <c r="W69" s="941"/>
      <c r="X69" s="940"/>
      <c r="Y69" s="941"/>
      <c r="Z69" s="940"/>
      <c r="AA69" s="941"/>
    </row>
    <row r="70" spans="1:27" s="929" customFormat="1" ht="10.5" customHeight="1">
      <c r="A70" s="937">
        <v>370</v>
      </c>
      <c r="B70" s="944" t="s">
        <v>415</v>
      </c>
      <c r="C70" s="945">
        <v>380</v>
      </c>
      <c r="D70" s="934">
        <v>15</v>
      </c>
      <c r="E70" s="956">
        <v>0.03</v>
      </c>
      <c r="F70" s="955">
        <v>13</v>
      </c>
      <c r="G70" s="956">
        <v>0.02</v>
      </c>
      <c r="H70" s="955">
        <v>12</v>
      </c>
      <c r="I70" s="956">
        <v>0.02</v>
      </c>
      <c r="J70" s="955">
        <v>16</v>
      </c>
      <c r="K70" s="956">
        <v>0.03</v>
      </c>
      <c r="L70" s="955">
        <v>7</v>
      </c>
      <c r="M70" s="956">
        <v>0.01</v>
      </c>
      <c r="N70" s="936"/>
      <c r="O70" s="942"/>
      <c r="P70" s="942"/>
      <c r="Q70" s="959"/>
      <c r="R70" s="940"/>
      <c r="S70" s="941"/>
      <c r="T70" s="940"/>
      <c r="U70" s="941"/>
      <c r="V70" s="940"/>
      <c r="W70" s="941"/>
      <c r="X70" s="940"/>
      <c r="Y70" s="941"/>
      <c r="Z70" s="940"/>
      <c r="AA70" s="941"/>
    </row>
    <row r="71" spans="1:27" s="929" customFormat="1" ht="10.5" customHeight="1">
      <c r="A71" s="937">
        <v>380</v>
      </c>
      <c r="B71" s="944" t="s">
        <v>71</v>
      </c>
      <c r="C71" s="945">
        <v>390</v>
      </c>
      <c r="D71" s="934">
        <v>12</v>
      </c>
      <c r="E71" s="956">
        <v>0.02</v>
      </c>
      <c r="F71" s="955">
        <v>12</v>
      </c>
      <c r="G71" s="956">
        <v>0.02</v>
      </c>
      <c r="H71" s="955">
        <v>14</v>
      </c>
      <c r="I71" s="956">
        <v>0.03</v>
      </c>
      <c r="J71" s="955">
        <v>7</v>
      </c>
      <c r="K71" s="956">
        <v>0.01</v>
      </c>
      <c r="L71" s="955">
        <v>9</v>
      </c>
      <c r="M71" s="956">
        <v>0.02</v>
      </c>
      <c r="N71" s="936"/>
      <c r="O71" s="967"/>
      <c r="P71" s="967"/>
      <c r="Q71" s="957"/>
      <c r="R71" s="940"/>
      <c r="S71" s="941"/>
      <c r="T71" s="940"/>
      <c r="U71" s="941"/>
      <c r="V71" s="940"/>
      <c r="W71" s="941"/>
      <c r="X71" s="940"/>
      <c r="Y71" s="941"/>
      <c r="Z71" s="940"/>
      <c r="AA71" s="941"/>
    </row>
    <row r="72" spans="1:27" s="929" customFormat="1" ht="10.5" customHeight="1">
      <c r="A72" s="937">
        <v>390</v>
      </c>
      <c r="B72" s="944" t="s">
        <v>71</v>
      </c>
      <c r="C72" s="945">
        <v>400</v>
      </c>
      <c r="D72" s="934">
        <v>17</v>
      </c>
      <c r="E72" s="956">
        <v>0.03</v>
      </c>
      <c r="F72" s="955">
        <v>20</v>
      </c>
      <c r="G72" s="956">
        <v>0.04</v>
      </c>
      <c r="H72" s="955">
        <v>30</v>
      </c>
      <c r="I72" s="956">
        <v>0.05</v>
      </c>
      <c r="J72" s="955">
        <v>10</v>
      </c>
      <c r="K72" s="956">
        <v>0.02</v>
      </c>
      <c r="L72" s="955">
        <v>13</v>
      </c>
      <c r="M72" s="956">
        <v>0.02</v>
      </c>
      <c r="N72" s="936"/>
      <c r="Q72" s="957"/>
      <c r="R72" s="940"/>
      <c r="S72" s="941"/>
      <c r="T72" s="940"/>
      <c r="U72" s="941"/>
      <c r="V72" s="940"/>
      <c r="W72" s="941"/>
      <c r="X72" s="940"/>
      <c r="Y72" s="941"/>
      <c r="Z72" s="940"/>
      <c r="AA72" s="941"/>
    </row>
    <row r="73" spans="1:27" s="929" customFormat="1" ht="10.5" customHeight="1">
      <c r="A73" s="937"/>
      <c r="B73" s="950"/>
      <c r="C73" s="951"/>
      <c r="D73" s="934"/>
      <c r="E73" s="956"/>
      <c r="F73" s="955"/>
      <c r="G73" s="956"/>
      <c r="H73" s="955"/>
      <c r="I73" s="956"/>
      <c r="J73" s="955"/>
      <c r="K73" s="956"/>
      <c r="L73" s="955"/>
      <c r="M73" s="956"/>
      <c r="N73" s="936"/>
      <c r="O73" s="590"/>
      <c r="P73" s="590"/>
      <c r="Q73" s="968"/>
      <c r="R73" s="940"/>
      <c r="S73" s="941"/>
      <c r="T73" s="940"/>
      <c r="V73" s="940"/>
      <c r="X73" s="940"/>
      <c r="Z73" s="940"/>
    </row>
    <row r="74" spans="1:27" s="929" customFormat="1" ht="10.5" customHeight="1">
      <c r="A74" s="952" t="s">
        <v>416</v>
      </c>
      <c r="B74" s="952"/>
      <c r="C74" s="953"/>
      <c r="D74" s="934">
        <v>71</v>
      </c>
      <c r="E74" s="956">
        <v>0.13</v>
      </c>
      <c r="F74" s="955">
        <v>70</v>
      </c>
      <c r="G74" s="956">
        <v>0.13</v>
      </c>
      <c r="H74" s="955">
        <v>87</v>
      </c>
      <c r="I74" s="956">
        <v>0.16</v>
      </c>
      <c r="J74" s="955">
        <v>55</v>
      </c>
      <c r="K74" s="956">
        <v>0.1</v>
      </c>
      <c r="L74" s="955">
        <v>50</v>
      </c>
      <c r="M74" s="956">
        <v>0.09</v>
      </c>
      <c r="N74" s="936"/>
      <c r="O74" s="590"/>
      <c r="P74" s="590"/>
      <c r="Q74" s="968"/>
      <c r="R74" s="940"/>
      <c r="S74" s="941"/>
      <c r="T74" s="940"/>
      <c r="U74" s="914"/>
      <c r="V74" s="940"/>
      <c r="W74" s="914"/>
      <c r="X74" s="940"/>
      <c r="Y74" s="914"/>
      <c r="Z74" s="940"/>
      <c r="AA74" s="914"/>
    </row>
    <row r="75" spans="1:27" ht="10.5" customHeight="1" thickBot="1">
      <c r="A75" s="969"/>
      <c r="B75" s="969"/>
      <c r="C75" s="970"/>
      <c r="D75" s="971"/>
      <c r="E75" s="983"/>
      <c r="F75" s="983"/>
      <c r="G75" s="983"/>
      <c r="H75" s="983"/>
      <c r="I75" s="983"/>
      <c r="J75" s="983"/>
      <c r="K75" s="983"/>
      <c r="L75" s="983"/>
      <c r="M75" s="983"/>
      <c r="O75" s="974"/>
      <c r="P75" s="974"/>
      <c r="Q75" s="975"/>
      <c r="R75" s="976"/>
      <c r="S75" s="974"/>
      <c r="T75" s="974"/>
      <c r="U75" s="974"/>
      <c r="V75" s="974"/>
      <c r="W75" s="974"/>
      <c r="X75" s="974"/>
      <c r="Y75" s="974"/>
      <c r="Z75" s="974"/>
      <c r="AA75" s="974"/>
    </row>
    <row r="76" spans="1:27" ht="2.25" customHeight="1">
      <c r="A76" s="914"/>
      <c r="B76" s="977"/>
      <c r="C76" s="914"/>
      <c r="D76" s="978"/>
      <c r="E76" s="914"/>
      <c r="F76" s="914"/>
      <c r="G76" s="914"/>
      <c r="H76" s="914"/>
      <c r="I76" s="914"/>
      <c r="J76" s="914"/>
      <c r="K76" s="914"/>
      <c r="L76" s="914"/>
      <c r="M76" s="914"/>
      <c r="R76" s="978"/>
      <c r="S76" s="914"/>
      <c r="T76" s="914"/>
      <c r="V76" s="914"/>
      <c r="X76" s="914"/>
      <c r="Z76" s="914"/>
    </row>
    <row r="77" spans="1:27" ht="9.75" customHeight="1">
      <c r="B77" s="979"/>
      <c r="O77" s="914"/>
      <c r="P77" s="977"/>
      <c r="Q77" s="914"/>
    </row>
    <row r="78" spans="1:27">
      <c r="P78" s="979"/>
    </row>
  </sheetData>
  <mergeCells count="34">
    <mergeCell ref="O53:Q53"/>
    <mergeCell ref="A58:C58"/>
    <mergeCell ref="O61:Q61"/>
    <mergeCell ref="A66:C66"/>
    <mergeCell ref="O69:Q69"/>
    <mergeCell ref="A74:C74"/>
    <mergeCell ref="A34:C34"/>
    <mergeCell ref="O36:Q36"/>
    <mergeCell ref="O37:Q37"/>
    <mergeCell ref="A42:C42"/>
    <mergeCell ref="O45:Q45"/>
    <mergeCell ref="A50:C50"/>
    <mergeCell ref="A7:C7"/>
    <mergeCell ref="O14:Q14"/>
    <mergeCell ref="A18:C18"/>
    <mergeCell ref="O22:Q22"/>
    <mergeCell ref="A26:C26"/>
    <mergeCell ref="O30:Q30"/>
    <mergeCell ref="T4:U4"/>
    <mergeCell ref="V4:W4"/>
    <mergeCell ref="X4:Y4"/>
    <mergeCell ref="Z4:AA4"/>
    <mergeCell ref="A5:C5"/>
    <mergeCell ref="O5:Q5"/>
    <mergeCell ref="B1:M1"/>
    <mergeCell ref="O1:AA1"/>
    <mergeCell ref="A4:C4"/>
    <mergeCell ref="D4:E4"/>
    <mergeCell ref="F4:G4"/>
    <mergeCell ref="H4:I4"/>
    <mergeCell ref="J4:K4"/>
    <mergeCell ref="L4:M4"/>
    <mergeCell ref="O4:Q4"/>
    <mergeCell ref="R4:S4"/>
  </mergeCells>
  <phoneticPr fontId="1"/>
  <printOptions horizontalCentered="1"/>
  <pageMargins left="0.70866141732283472" right="0.70866141732283472" top="0.74803149606299213" bottom="0.74803149606299213" header="0.31496062992125984" footer="0.31496062992125984"/>
  <pageSetup paperSize="9" scale="85"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H66"/>
  <sheetViews>
    <sheetView view="pageBreakPreview" zoomScaleNormal="130" zoomScaleSheetLayoutView="100" workbookViewId="0">
      <selection sqref="A1:H1"/>
    </sheetView>
  </sheetViews>
  <sheetFormatPr defaultRowHeight="13.5"/>
  <cols>
    <col min="1" max="1" width="10.5" style="99" customWidth="1"/>
    <col min="2" max="7" width="12" style="99" customWidth="1"/>
    <col min="8" max="8" width="11.625" style="99" customWidth="1"/>
    <col min="9" max="16384" width="9" style="99"/>
  </cols>
  <sheetData>
    <row r="1" spans="1:8" ht="18" customHeight="1">
      <c r="A1" s="747" t="s">
        <v>420</v>
      </c>
      <c r="B1" s="747"/>
      <c r="C1" s="747"/>
      <c r="D1" s="747"/>
      <c r="E1" s="747"/>
      <c r="F1" s="747"/>
      <c r="G1" s="747"/>
      <c r="H1" s="747"/>
    </row>
    <row r="2" spans="1:8" ht="11.25" customHeight="1"/>
    <row r="3" spans="1:8" ht="19.5" customHeight="1" thickBot="1">
      <c r="A3" s="749"/>
      <c r="H3" s="751" t="s">
        <v>421</v>
      </c>
    </row>
    <row r="4" spans="1:8" ht="30.75" customHeight="1">
      <c r="A4" s="752" t="s">
        <v>422</v>
      </c>
      <c r="B4" s="814" t="s">
        <v>423</v>
      </c>
      <c r="C4" s="815"/>
      <c r="D4" s="984"/>
      <c r="E4" s="814" t="s">
        <v>424</v>
      </c>
      <c r="F4" s="815"/>
      <c r="G4" s="984"/>
      <c r="H4" s="814" t="s">
        <v>425</v>
      </c>
    </row>
    <row r="5" spans="1:8" ht="30.75" customHeight="1" thickBot="1">
      <c r="A5" s="776"/>
      <c r="B5" s="985" t="s">
        <v>426</v>
      </c>
      <c r="C5" s="778" t="s">
        <v>19</v>
      </c>
      <c r="D5" s="778" t="s">
        <v>340</v>
      </c>
      <c r="E5" s="986" t="s">
        <v>13</v>
      </c>
      <c r="F5" s="986" t="s">
        <v>25</v>
      </c>
      <c r="G5" s="987" t="s">
        <v>26</v>
      </c>
      <c r="H5" s="785"/>
    </row>
    <row r="6" spans="1:8" ht="11.25" customHeight="1">
      <c r="A6" s="806"/>
      <c r="B6" s="442"/>
      <c r="C6" s="442"/>
      <c r="D6" s="442"/>
      <c r="E6" s="442"/>
      <c r="F6" s="442"/>
      <c r="G6" s="442"/>
      <c r="H6" s="442"/>
    </row>
    <row r="7" spans="1:8" ht="11.25" customHeight="1">
      <c r="A7" s="988" t="s">
        <v>427</v>
      </c>
      <c r="B7" s="989">
        <v>58497</v>
      </c>
      <c r="C7" s="990">
        <v>54989</v>
      </c>
      <c r="D7" s="990">
        <v>3508</v>
      </c>
      <c r="E7" s="991">
        <v>73468</v>
      </c>
      <c r="F7" s="991">
        <v>20869</v>
      </c>
      <c r="G7" s="991">
        <v>52599</v>
      </c>
      <c r="H7" s="992">
        <v>1.256</v>
      </c>
    </row>
    <row r="8" spans="1:8" ht="11.25" customHeight="1">
      <c r="A8" s="988"/>
      <c r="B8" s="989"/>
      <c r="C8" s="990"/>
      <c r="D8" s="990"/>
      <c r="E8" s="991"/>
      <c r="F8" s="991"/>
      <c r="G8" s="991"/>
      <c r="H8" s="992"/>
    </row>
    <row r="9" spans="1:8" ht="11.25" customHeight="1">
      <c r="A9" s="988" t="s">
        <v>428</v>
      </c>
      <c r="B9" s="989">
        <v>57970</v>
      </c>
      <c r="C9" s="990">
        <v>54413</v>
      </c>
      <c r="D9" s="990">
        <v>3557</v>
      </c>
      <c r="E9" s="991">
        <v>71237</v>
      </c>
      <c r="F9" s="991">
        <v>20217</v>
      </c>
      <c r="G9" s="991">
        <v>51020</v>
      </c>
      <c r="H9" s="992">
        <v>1.2290000000000001</v>
      </c>
    </row>
    <row r="10" spans="1:8" ht="11.25" customHeight="1">
      <c r="A10" s="988"/>
      <c r="B10" s="989"/>
      <c r="C10" s="990"/>
      <c r="D10" s="990"/>
      <c r="E10" s="991"/>
      <c r="F10" s="991"/>
      <c r="G10" s="991"/>
      <c r="H10" s="992"/>
    </row>
    <row r="11" spans="1:8" ht="11.25" customHeight="1">
      <c r="A11" s="988" t="s">
        <v>429</v>
      </c>
      <c r="B11" s="989">
        <v>57571</v>
      </c>
      <c r="C11" s="990">
        <v>54173</v>
      </c>
      <c r="D11" s="990">
        <v>3398</v>
      </c>
      <c r="E11" s="991">
        <v>69288</v>
      </c>
      <c r="F11" s="991">
        <v>19575</v>
      </c>
      <c r="G11" s="991">
        <v>49713</v>
      </c>
      <c r="H11" s="992">
        <v>1.204</v>
      </c>
    </row>
    <row r="12" spans="1:8" ht="11.25" customHeight="1">
      <c r="A12" s="993"/>
      <c r="B12" s="994"/>
      <c r="C12" s="994"/>
      <c r="D12" s="994"/>
      <c r="E12" s="994"/>
      <c r="F12" s="994"/>
      <c r="G12" s="994"/>
      <c r="H12" s="994"/>
    </row>
    <row r="13" spans="1:8" ht="11.25" customHeight="1">
      <c r="A13" s="988"/>
      <c r="B13" s="989"/>
      <c r="C13" s="990"/>
      <c r="D13" s="990"/>
      <c r="E13" s="991"/>
      <c r="F13" s="991"/>
      <c r="G13" s="991"/>
      <c r="H13" s="992"/>
    </row>
    <row r="14" spans="1:8" ht="11.25" customHeight="1">
      <c r="A14" s="988" t="s">
        <v>430</v>
      </c>
      <c r="B14" s="990">
        <v>57431</v>
      </c>
      <c r="C14" s="990">
        <v>54210</v>
      </c>
      <c r="D14" s="990">
        <v>3221</v>
      </c>
      <c r="E14" s="991">
        <v>67347</v>
      </c>
      <c r="F14" s="991">
        <v>18967</v>
      </c>
      <c r="G14" s="991">
        <v>48380</v>
      </c>
      <c r="H14" s="992">
        <v>1.173</v>
      </c>
    </row>
    <row r="15" spans="1:8" ht="11.25" customHeight="1">
      <c r="A15" s="988"/>
      <c r="B15" s="989"/>
      <c r="C15" s="990"/>
      <c r="D15" s="990"/>
      <c r="E15" s="991"/>
      <c r="F15" s="991"/>
      <c r="G15" s="991"/>
      <c r="H15" s="992"/>
    </row>
    <row r="16" spans="1:8" ht="11.25" customHeight="1">
      <c r="A16" s="988" t="s">
        <v>317</v>
      </c>
      <c r="B16" s="990">
        <v>57539</v>
      </c>
      <c r="C16" s="990">
        <v>54432</v>
      </c>
      <c r="D16" s="990">
        <v>3107</v>
      </c>
      <c r="E16" s="991">
        <v>65842</v>
      </c>
      <c r="F16" s="991">
        <v>18534</v>
      </c>
      <c r="G16" s="991">
        <v>47308</v>
      </c>
      <c r="H16" s="992">
        <v>1.1439999999999999</v>
      </c>
    </row>
    <row r="17" spans="1:8" ht="11.25" customHeight="1">
      <c r="A17" s="988"/>
      <c r="B17" s="990"/>
      <c r="C17" s="990"/>
      <c r="D17" s="990"/>
      <c r="E17" s="991"/>
      <c r="F17" s="991"/>
      <c r="G17" s="991"/>
      <c r="H17" s="992"/>
    </row>
    <row r="18" spans="1:8" ht="11.25" customHeight="1">
      <c r="A18" s="802" t="s">
        <v>431</v>
      </c>
      <c r="B18" s="798">
        <v>57566</v>
      </c>
      <c r="C18" s="798">
        <v>54509</v>
      </c>
      <c r="D18" s="798">
        <v>3057</v>
      </c>
      <c r="E18" s="798">
        <v>64161</v>
      </c>
      <c r="F18" s="798">
        <v>18137</v>
      </c>
      <c r="G18" s="798">
        <v>46024</v>
      </c>
      <c r="H18" s="995">
        <v>1.115</v>
      </c>
    </row>
    <row r="19" spans="1:8" ht="11.25" customHeight="1">
      <c r="A19" s="802"/>
      <c r="B19" s="442"/>
      <c r="C19" s="442"/>
      <c r="D19" s="442"/>
      <c r="E19" s="442"/>
      <c r="F19" s="442"/>
      <c r="G19" s="442"/>
      <c r="H19" s="995"/>
    </row>
    <row r="20" spans="1:8" ht="11.25" customHeight="1">
      <c r="A20" s="988"/>
      <c r="B20" s="989"/>
      <c r="C20" s="990"/>
      <c r="D20" s="990"/>
      <c r="E20" s="991"/>
      <c r="F20" s="991"/>
      <c r="G20" s="991"/>
      <c r="H20" s="992"/>
    </row>
    <row r="21" spans="1:8" ht="11.25" customHeight="1">
      <c r="A21" s="802" t="s">
        <v>354</v>
      </c>
      <c r="B21" s="798">
        <v>57737</v>
      </c>
      <c r="C21" s="798">
        <v>54810</v>
      </c>
      <c r="D21" s="798">
        <v>2927</v>
      </c>
      <c r="E21" s="798">
        <v>62637</v>
      </c>
      <c r="F21" s="798">
        <v>17769</v>
      </c>
      <c r="G21" s="798">
        <v>44868</v>
      </c>
      <c r="H21" s="995">
        <v>1.085</v>
      </c>
    </row>
    <row r="22" spans="1:8" ht="11.25" customHeight="1">
      <c r="A22" s="801"/>
      <c r="B22" s="798"/>
      <c r="C22" s="798"/>
      <c r="D22" s="798"/>
      <c r="E22" s="798"/>
      <c r="F22" s="798"/>
      <c r="G22" s="798"/>
      <c r="H22" s="995"/>
    </row>
    <row r="23" spans="1:8" ht="11.25" customHeight="1">
      <c r="A23" s="802" t="s">
        <v>356</v>
      </c>
      <c r="B23" s="798">
        <v>57814</v>
      </c>
      <c r="C23" s="798">
        <v>55110</v>
      </c>
      <c r="D23" s="798">
        <v>2704</v>
      </c>
      <c r="E23" s="798">
        <v>61060</v>
      </c>
      <c r="F23" s="798">
        <v>17435</v>
      </c>
      <c r="G23" s="798">
        <v>43625</v>
      </c>
      <c r="H23" s="995">
        <v>1.056</v>
      </c>
    </row>
    <row r="24" spans="1:8" ht="11.25" customHeight="1">
      <c r="A24" s="802"/>
      <c r="B24" s="798"/>
      <c r="C24" s="798"/>
      <c r="D24" s="798"/>
      <c r="E24" s="798"/>
      <c r="F24" s="798"/>
      <c r="G24" s="798"/>
      <c r="H24" s="995"/>
    </row>
    <row r="25" spans="1:8" ht="11.25" customHeight="1">
      <c r="A25" s="802" t="s">
        <v>6</v>
      </c>
      <c r="B25" s="798">
        <v>57642</v>
      </c>
      <c r="C25" s="798">
        <v>55154</v>
      </c>
      <c r="D25" s="798">
        <v>2488</v>
      </c>
      <c r="E25" s="798">
        <v>59373</v>
      </c>
      <c r="F25" s="798">
        <v>17024</v>
      </c>
      <c r="G25" s="798">
        <v>42349</v>
      </c>
      <c r="H25" s="995">
        <v>1.03</v>
      </c>
    </row>
    <row r="26" spans="1:8" ht="11.25" customHeight="1">
      <c r="A26" s="802"/>
      <c r="B26" s="798"/>
      <c r="C26" s="798"/>
      <c r="D26" s="798"/>
      <c r="E26" s="798"/>
      <c r="F26" s="798"/>
      <c r="G26" s="798"/>
      <c r="H26" s="995"/>
    </row>
    <row r="27" spans="1:8" ht="11.25" customHeight="1">
      <c r="A27" s="802"/>
      <c r="B27" s="798"/>
      <c r="C27" s="798"/>
      <c r="D27" s="798"/>
      <c r="E27" s="798"/>
      <c r="F27" s="798"/>
      <c r="G27" s="798"/>
      <c r="H27" s="995"/>
    </row>
    <row r="28" spans="1:8" ht="11.25" customHeight="1">
      <c r="A28" s="802" t="s">
        <v>7</v>
      </c>
      <c r="B28" s="798">
        <v>57219</v>
      </c>
      <c r="C28" s="798">
        <v>54503</v>
      </c>
      <c r="D28" s="798">
        <v>2716</v>
      </c>
      <c r="E28" s="798">
        <v>57819</v>
      </c>
      <c r="F28" s="798">
        <v>16698</v>
      </c>
      <c r="G28" s="798">
        <v>41121</v>
      </c>
      <c r="H28" s="995">
        <v>1.01</v>
      </c>
    </row>
    <row r="29" spans="1:8" ht="11.25" customHeight="1">
      <c r="A29" s="806"/>
      <c r="B29" s="798"/>
      <c r="C29" s="798"/>
      <c r="D29" s="798"/>
      <c r="E29" s="798"/>
      <c r="F29" s="798"/>
      <c r="G29" s="798"/>
      <c r="H29" s="995"/>
    </row>
    <row r="30" spans="1:8" ht="11.25" customHeight="1">
      <c r="A30" s="802" t="s">
        <v>358</v>
      </c>
      <c r="B30" s="798">
        <v>58203</v>
      </c>
      <c r="C30" s="798">
        <v>55915</v>
      </c>
      <c r="D30" s="798">
        <v>2288</v>
      </c>
      <c r="E30" s="798">
        <v>58837</v>
      </c>
      <c r="F30" s="798">
        <v>16775</v>
      </c>
      <c r="G30" s="798">
        <v>42062</v>
      </c>
      <c r="H30" s="995">
        <v>1.0109999999999999</v>
      </c>
    </row>
    <row r="31" spans="1:8" ht="11.25" customHeight="1">
      <c r="A31" s="801" t="s">
        <v>360</v>
      </c>
      <c r="B31" s="798">
        <v>58017</v>
      </c>
      <c r="C31" s="798">
        <v>55613</v>
      </c>
      <c r="D31" s="798">
        <v>2404</v>
      </c>
      <c r="E31" s="798">
        <v>58254</v>
      </c>
      <c r="F31" s="798">
        <v>16579</v>
      </c>
      <c r="G31" s="798">
        <v>41675</v>
      </c>
      <c r="H31" s="995">
        <v>1.004</v>
      </c>
    </row>
    <row r="32" spans="1:8" ht="11.25" customHeight="1">
      <c r="A32" s="801" t="s">
        <v>361</v>
      </c>
      <c r="B32" s="798">
        <v>57788</v>
      </c>
      <c r="C32" s="798">
        <v>55151</v>
      </c>
      <c r="D32" s="798">
        <v>2637</v>
      </c>
      <c r="E32" s="798">
        <v>58065</v>
      </c>
      <c r="F32" s="798">
        <v>16505</v>
      </c>
      <c r="G32" s="798">
        <v>41560</v>
      </c>
      <c r="H32" s="995">
        <v>1.0049999999999999</v>
      </c>
    </row>
    <row r="33" spans="1:8" ht="11.25" customHeight="1">
      <c r="A33" s="807"/>
      <c r="B33" s="798"/>
      <c r="C33" s="798"/>
      <c r="D33" s="798"/>
      <c r="E33" s="798"/>
      <c r="F33" s="798"/>
      <c r="G33" s="798"/>
      <c r="H33" s="995"/>
    </row>
    <row r="34" spans="1:8" ht="11.25" customHeight="1">
      <c r="A34" s="801" t="s">
        <v>362</v>
      </c>
      <c r="B34" s="798">
        <v>57580</v>
      </c>
      <c r="C34" s="798">
        <v>54887</v>
      </c>
      <c r="D34" s="798">
        <v>2693</v>
      </c>
      <c r="E34" s="798">
        <v>58028</v>
      </c>
      <c r="F34" s="798">
        <v>16537</v>
      </c>
      <c r="G34" s="798">
        <v>41491</v>
      </c>
      <c r="H34" s="995">
        <v>1.008</v>
      </c>
    </row>
    <row r="35" spans="1:8" ht="11.25" customHeight="1">
      <c r="A35" s="801" t="s">
        <v>363</v>
      </c>
      <c r="B35" s="798">
        <v>57950</v>
      </c>
      <c r="C35" s="798">
        <v>55691</v>
      </c>
      <c r="D35" s="798">
        <v>2259</v>
      </c>
      <c r="E35" s="798">
        <v>58377</v>
      </c>
      <c r="F35" s="798">
        <v>16676</v>
      </c>
      <c r="G35" s="798">
        <v>41701</v>
      </c>
      <c r="H35" s="995">
        <v>1.0069999999999999</v>
      </c>
    </row>
    <row r="36" spans="1:8" ht="11.25" customHeight="1">
      <c r="A36" s="801" t="s">
        <v>364</v>
      </c>
      <c r="B36" s="798">
        <v>58037</v>
      </c>
      <c r="C36" s="798">
        <v>56108</v>
      </c>
      <c r="D36" s="798">
        <v>1929</v>
      </c>
      <c r="E36" s="798">
        <v>58593</v>
      </c>
      <c r="F36" s="798">
        <v>16788</v>
      </c>
      <c r="G36" s="798">
        <v>41805</v>
      </c>
      <c r="H36" s="995">
        <v>1.01</v>
      </c>
    </row>
    <row r="37" spans="1:8" ht="11.25" customHeight="1">
      <c r="A37" s="801"/>
      <c r="B37" s="798"/>
      <c r="C37" s="798"/>
      <c r="D37" s="798"/>
      <c r="E37" s="798"/>
      <c r="F37" s="798"/>
      <c r="G37" s="798"/>
      <c r="H37" s="995"/>
    </row>
    <row r="38" spans="1:8" ht="11.25" customHeight="1">
      <c r="A38" s="801" t="s">
        <v>365</v>
      </c>
      <c r="B38" s="798">
        <v>58109</v>
      </c>
      <c r="C38" s="798">
        <v>56178</v>
      </c>
      <c r="D38" s="798">
        <v>1931</v>
      </c>
      <c r="E38" s="798">
        <v>58642</v>
      </c>
      <c r="F38" s="798">
        <v>16846</v>
      </c>
      <c r="G38" s="798">
        <v>41796</v>
      </c>
      <c r="H38" s="995">
        <v>1.0089999999999999</v>
      </c>
    </row>
    <row r="39" spans="1:8" ht="11.25" customHeight="1">
      <c r="A39" s="801" t="s">
        <v>366</v>
      </c>
      <c r="B39" s="798">
        <v>58042</v>
      </c>
      <c r="C39" s="798">
        <v>55954</v>
      </c>
      <c r="D39" s="798">
        <v>2088</v>
      </c>
      <c r="E39" s="798">
        <v>58621</v>
      </c>
      <c r="F39" s="798">
        <v>16852</v>
      </c>
      <c r="G39" s="798">
        <v>41769</v>
      </c>
      <c r="H39" s="995">
        <v>1.01</v>
      </c>
    </row>
    <row r="40" spans="1:8" ht="11.25" customHeight="1">
      <c r="A40" s="801" t="s">
        <v>367</v>
      </c>
      <c r="B40" s="798">
        <v>57583</v>
      </c>
      <c r="C40" s="798">
        <v>54832</v>
      </c>
      <c r="D40" s="798">
        <v>2751</v>
      </c>
      <c r="E40" s="798">
        <v>58165</v>
      </c>
      <c r="F40" s="798">
        <v>16724</v>
      </c>
      <c r="G40" s="798">
        <v>41441</v>
      </c>
      <c r="H40" s="995">
        <v>1.01</v>
      </c>
    </row>
    <row r="41" spans="1:8" ht="11.25" customHeight="1">
      <c r="A41" s="801"/>
      <c r="B41" s="798"/>
      <c r="C41" s="798"/>
      <c r="D41" s="798"/>
      <c r="E41" s="798"/>
      <c r="F41" s="798"/>
      <c r="G41" s="798"/>
      <c r="H41" s="995"/>
    </row>
    <row r="42" spans="1:8" ht="11.25" customHeight="1">
      <c r="A42" s="802" t="s">
        <v>368</v>
      </c>
      <c r="B42" s="798">
        <v>57248</v>
      </c>
      <c r="C42" s="798">
        <v>54258</v>
      </c>
      <c r="D42" s="798">
        <v>2990</v>
      </c>
      <c r="E42" s="798">
        <v>58087</v>
      </c>
      <c r="F42" s="798">
        <v>16719</v>
      </c>
      <c r="G42" s="798">
        <v>41368</v>
      </c>
      <c r="H42" s="995">
        <v>1.0149999999999999</v>
      </c>
    </row>
    <row r="43" spans="1:8" ht="11.25" customHeight="1">
      <c r="A43" s="807" t="s">
        <v>369</v>
      </c>
      <c r="B43" s="798">
        <v>57184</v>
      </c>
      <c r="C43" s="798">
        <v>54322</v>
      </c>
      <c r="D43" s="798">
        <v>2862</v>
      </c>
      <c r="E43" s="798">
        <v>57939</v>
      </c>
      <c r="F43" s="798">
        <v>16689</v>
      </c>
      <c r="G43" s="798">
        <v>41250</v>
      </c>
      <c r="H43" s="995">
        <v>1.0129999999999999</v>
      </c>
    </row>
    <row r="44" spans="1:8" ht="11.25" customHeight="1">
      <c r="A44" s="807" t="s">
        <v>370</v>
      </c>
      <c r="B44" s="798">
        <v>57219</v>
      </c>
      <c r="C44" s="798">
        <v>54503</v>
      </c>
      <c r="D44" s="798">
        <v>2716</v>
      </c>
      <c r="E44" s="798">
        <v>57819</v>
      </c>
      <c r="F44" s="798">
        <v>16698</v>
      </c>
      <c r="G44" s="798">
        <v>41121</v>
      </c>
      <c r="H44" s="995">
        <v>1.01</v>
      </c>
    </row>
    <row r="45" spans="1:8" ht="11.25" customHeight="1">
      <c r="A45" s="807"/>
      <c r="B45" s="798"/>
      <c r="C45" s="798"/>
      <c r="D45" s="798"/>
      <c r="E45" s="798"/>
      <c r="F45" s="798"/>
      <c r="G45" s="798"/>
      <c r="H45" s="995"/>
    </row>
    <row r="46" spans="1:8" ht="11.25" customHeight="1">
      <c r="A46" s="807"/>
      <c r="B46" s="798"/>
      <c r="C46" s="798"/>
      <c r="D46" s="798"/>
      <c r="E46" s="798"/>
      <c r="F46" s="798"/>
      <c r="G46" s="798"/>
      <c r="H46" s="995"/>
    </row>
    <row r="47" spans="1:8" ht="11.25" customHeight="1">
      <c r="A47" s="802" t="s">
        <v>8</v>
      </c>
      <c r="B47" s="798">
        <v>56339</v>
      </c>
      <c r="C47" s="798">
        <v>53899</v>
      </c>
      <c r="D47" s="798">
        <v>2440</v>
      </c>
      <c r="E47" s="798">
        <v>56083</v>
      </c>
      <c r="F47" s="798">
        <v>16435</v>
      </c>
      <c r="G47" s="798">
        <v>39648</v>
      </c>
      <c r="H47" s="995">
        <v>0.995</v>
      </c>
    </row>
    <row r="48" spans="1:8" ht="11.25" customHeight="1">
      <c r="A48" s="806"/>
      <c r="B48" s="798"/>
      <c r="C48" s="798"/>
      <c r="D48" s="798"/>
      <c r="E48" s="798"/>
      <c r="F48" s="798"/>
      <c r="G48" s="798"/>
      <c r="H48" s="995"/>
    </row>
    <row r="49" spans="1:8" ht="11.25" customHeight="1">
      <c r="A49" s="802" t="s">
        <v>371</v>
      </c>
      <c r="B49" s="798">
        <v>57736</v>
      </c>
      <c r="C49" s="798">
        <v>55329</v>
      </c>
      <c r="D49" s="798">
        <v>2407</v>
      </c>
      <c r="E49" s="798">
        <v>56970</v>
      </c>
      <c r="F49" s="798">
        <v>16366</v>
      </c>
      <c r="G49" s="798">
        <v>40604</v>
      </c>
      <c r="H49" s="995">
        <v>0.98699999999999999</v>
      </c>
    </row>
    <row r="50" spans="1:8" ht="11.25" customHeight="1">
      <c r="A50" s="801" t="s">
        <v>360</v>
      </c>
      <c r="B50" s="798">
        <v>57584</v>
      </c>
      <c r="C50" s="798">
        <v>55102</v>
      </c>
      <c r="D50" s="798">
        <v>2482</v>
      </c>
      <c r="E50" s="798">
        <v>56667</v>
      </c>
      <c r="F50" s="798">
        <v>16262</v>
      </c>
      <c r="G50" s="798">
        <v>40405</v>
      </c>
      <c r="H50" s="995">
        <v>0.98399999999999999</v>
      </c>
    </row>
    <row r="51" spans="1:8" ht="11.25" customHeight="1">
      <c r="A51" s="801" t="s">
        <v>361</v>
      </c>
      <c r="B51" s="798">
        <v>57302</v>
      </c>
      <c r="C51" s="798">
        <v>54599</v>
      </c>
      <c r="D51" s="798">
        <v>2703</v>
      </c>
      <c r="E51" s="798">
        <v>56530</v>
      </c>
      <c r="F51" s="798">
        <v>16263</v>
      </c>
      <c r="G51" s="798">
        <v>40267</v>
      </c>
      <c r="H51" s="995">
        <v>0.98699999999999999</v>
      </c>
    </row>
    <row r="52" spans="1:8" ht="11.25" customHeight="1">
      <c r="A52" s="801"/>
      <c r="B52" s="798"/>
      <c r="C52" s="798"/>
      <c r="D52" s="798"/>
      <c r="E52" s="798"/>
      <c r="F52" s="798"/>
      <c r="G52" s="798"/>
      <c r="H52" s="995"/>
    </row>
    <row r="53" spans="1:8" ht="11.25" customHeight="1">
      <c r="A53" s="801" t="s">
        <v>362</v>
      </c>
      <c r="B53" s="798">
        <v>57085</v>
      </c>
      <c r="C53" s="798">
        <v>54404</v>
      </c>
      <c r="D53" s="798">
        <v>2681</v>
      </c>
      <c r="E53" s="798">
        <v>56445</v>
      </c>
      <c r="F53" s="798">
        <v>16246</v>
      </c>
      <c r="G53" s="798">
        <v>40199</v>
      </c>
      <c r="H53" s="995">
        <v>0.98899999999999999</v>
      </c>
    </row>
    <row r="54" spans="1:8" ht="11.25" customHeight="1">
      <c r="A54" s="801" t="s">
        <v>363</v>
      </c>
      <c r="B54" s="798">
        <v>57393</v>
      </c>
      <c r="C54" s="798">
        <v>55139</v>
      </c>
      <c r="D54" s="798">
        <v>2254</v>
      </c>
      <c r="E54" s="798">
        <v>56764</v>
      </c>
      <c r="F54" s="798">
        <v>16385</v>
      </c>
      <c r="G54" s="798">
        <v>40379</v>
      </c>
      <c r="H54" s="995">
        <v>0.98899999999999999</v>
      </c>
    </row>
    <row r="55" spans="1:8" ht="11.25" customHeight="1">
      <c r="A55" s="801" t="s">
        <v>364</v>
      </c>
      <c r="B55" s="798">
        <v>57478</v>
      </c>
      <c r="C55" s="798">
        <v>55510</v>
      </c>
      <c r="D55" s="798">
        <v>1968</v>
      </c>
      <c r="E55" s="798">
        <v>56852</v>
      </c>
      <c r="F55" s="798">
        <v>16451</v>
      </c>
      <c r="G55" s="798">
        <v>40401</v>
      </c>
      <c r="H55" s="995">
        <v>0.98899999999999999</v>
      </c>
    </row>
    <row r="56" spans="1:8" ht="11.25" customHeight="1">
      <c r="A56" s="801"/>
      <c r="B56" s="798"/>
      <c r="C56" s="798"/>
      <c r="D56" s="798"/>
      <c r="E56" s="798"/>
      <c r="F56" s="798"/>
      <c r="G56" s="798"/>
      <c r="H56" s="995"/>
    </row>
    <row r="57" spans="1:8" ht="11.25" customHeight="1">
      <c r="A57" s="801" t="s">
        <v>365</v>
      </c>
      <c r="B57" s="798">
        <v>57521</v>
      </c>
      <c r="C57" s="798">
        <v>55639</v>
      </c>
      <c r="D57" s="798">
        <v>1882</v>
      </c>
      <c r="E57" s="798">
        <v>56785</v>
      </c>
      <c r="F57" s="798">
        <v>16467</v>
      </c>
      <c r="G57" s="798">
        <v>40318</v>
      </c>
      <c r="H57" s="995">
        <v>0.98699999999999999</v>
      </c>
    </row>
    <row r="58" spans="1:8" ht="11.25" customHeight="1">
      <c r="A58" s="801" t="s">
        <v>366</v>
      </c>
      <c r="B58" s="798">
        <v>57415</v>
      </c>
      <c r="C58" s="798">
        <v>55464</v>
      </c>
      <c r="D58" s="798">
        <v>1951</v>
      </c>
      <c r="E58" s="798">
        <v>56738</v>
      </c>
      <c r="F58" s="798">
        <v>16487</v>
      </c>
      <c r="G58" s="798">
        <v>40251</v>
      </c>
      <c r="H58" s="995">
        <v>0.98799999999999999</v>
      </c>
    </row>
    <row r="59" spans="1:8" ht="11.25" customHeight="1">
      <c r="A59" s="801" t="s">
        <v>367</v>
      </c>
      <c r="B59" s="798">
        <v>56807</v>
      </c>
      <c r="C59" s="798">
        <v>54174</v>
      </c>
      <c r="D59" s="798">
        <v>2633</v>
      </c>
      <c r="E59" s="798">
        <v>56271</v>
      </c>
      <c r="F59" s="798">
        <v>16380</v>
      </c>
      <c r="G59" s="798">
        <v>39891</v>
      </c>
      <c r="H59" s="995">
        <v>0.99099999999999999</v>
      </c>
    </row>
    <row r="60" spans="1:8" ht="11.25" customHeight="1">
      <c r="A60" s="801"/>
      <c r="B60" s="798"/>
      <c r="C60" s="798"/>
      <c r="D60" s="798"/>
      <c r="E60" s="798"/>
      <c r="F60" s="798"/>
      <c r="G60" s="798"/>
      <c r="H60" s="995"/>
    </row>
    <row r="61" spans="1:8" ht="11.25" customHeight="1">
      <c r="A61" s="802" t="s">
        <v>372</v>
      </c>
      <c r="B61" s="798">
        <v>56391</v>
      </c>
      <c r="C61" s="798">
        <v>53655</v>
      </c>
      <c r="D61" s="798">
        <v>2736</v>
      </c>
      <c r="E61" s="798">
        <v>56011</v>
      </c>
      <c r="F61" s="798">
        <v>16332</v>
      </c>
      <c r="G61" s="798">
        <v>39679</v>
      </c>
      <c r="H61" s="995">
        <v>0.99299999999999999</v>
      </c>
    </row>
    <row r="62" spans="1:8" ht="11.25" customHeight="1">
      <c r="A62" s="807" t="s">
        <v>369</v>
      </c>
      <c r="B62" s="798">
        <v>56236</v>
      </c>
      <c r="C62" s="798">
        <v>53685</v>
      </c>
      <c r="D62" s="798">
        <v>2551</v>
      </c>
      <c r="E62" s="798">
        <v>56002</v>
      </c>
      <c r="F62" s="798">
        <v>16359</v>
      </c>
      <c r="G62" s="798">
        <v>39643</v>
      </c>
      <c r="H62" s="995">
        <v>0.996</v>
      </c>
    </row>
    <row r="63" spans="1:8" ht="11.25" customHeight="1">
      <c r="A63" s="807" t="s">
        <v>370</v>
      </c>
      <c r="B63" s="798">
        <v>56339</v>
      </c>
      <c r="C63" s="798">
        <v>53899</v>
      </c>
      <c r="D63" s="798">
        <v>2440</v>
      </c>
      <c r="E63" s="798">
        <v>56083</v>
      </c>
      <c r="F63" s="798">
        <v>16435</v>
      </c>
      <c r="G63" s="798">
        <v>39648</v>
      </c>
      <c r="H63" s="995">
        <v>0.995</v>
      </c>
    </row>
    <row r="64" spans="1:8" ht="11.25" customHeight="1" thickBot="1">
      <c r="A64" s="808"/>
      <c r="B64" s="996"/>
      <c r="C64" s="907"/>
      <c r="D64" s="907"/>
      <c r="E64" s="907"/>
      <c r="F64" s="907"/>
      <c r="G64" s="907"/>
      <c r="H64" s="907"/>
    </row>
    <row r="65" spans="1:8" ht="3" customHeight="1">
      <c r="A65" s="436"/>
      <c r="B65" s="436"/>
      <c r="C65" s="436"/>
      <c r="D65" s="436"/>
      <c r="E65" s="436"/>
      <c r="F65" s="436"/>
      <c r="G65" s="436"/>
      <c r="H65" s="436"/>
    </row>
    <row r="66" spans="1:8">
      <c r="A66" s="811" t="s">
        <v>432</v>
      </c>
    </row>
  </sheetData>
  <mergeCells count="5">
    <mergeCell ref="A1:H1"/>
    <mergeCell ref="A4:A5"/>
    <mergeCell ref="B4:D4"/>
    <mergeCell ref="E4:G4"/>
    <mergeCell ref="H4:H5"/>
  </mergeCells>
  <phoneticPr fontId="1"/>
  <printOptions horizontalCentered="1"/>
  <pageMargins left="0.70866141732283472" right="0.70866141732283472" top="0.74803149606299213" bottom="0.74803149606299213" header="0.31496062992125984" footer="0.31496062992125984"/>
  <pageSetup paperSize="9" scale="94"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O67"/>
  <sheetViews>
    <sheetView view="pageBreakPreview" zoomScaleNormal="115" zoomScaleSheetLayoutView="100" workbookViewId="0">
      <selection sqref="A1:F1"/>
    </sheetView>
  </sheetViews>
  <sheetFormatPr defaultRowHeight="13.5"/>
  <cols>
    <col min="1" max="1" width="10.625" style="97" customWidth="1"/>
    <col min="2" max="6" width="16.75" style="97" customWidth="1"/>
    <col min="7" max="7" width="8.625" style="149" customWidth="1"/>
    <col min="8" max="8" width="10.625" style="97" customWidth="1"/>
    <col min="9" max="12" width="13.625" style="97" customWidth="1"/>
    <col min="13" max="13" width="16.125" style="97" customWidth="1"/>
    <col min="14" max="14" width="11.5" style="97" customWidth="1"/>
    <col min="15" max="16384" width="9" style="97"/>
  </cols>
  <sheetData>
    <row r="1" spans="1:14" ht="18">
      <c r="A1" s="997" t="s">
        <v>433</v>
      </c>
      <c r="B1" s="997"/>
      <c r="C1" s="997"/>
      <c r="D1" s="997"/>
      <c r="E1" s="997"/>
      <c r="F1" s="997"/>
      <c r="G1" s="998"/>
      <c r="H1" s="997" t="s">
        <v>434</v>
      </c>
      <c r="I1" s="997"/>
      <c r="J1" s="997"/>
      <c r="K1" s="997"/>
      <c r="L1" s="997"/>
      <c r="M1" s="997"/>
      <c r="N1" s="997"/>
    </row>
    <row r="2" spans="1:14" ht="11.1" customHeight="1"/>
    <row r="3" spans="1:14" ht="15.75" thickBot="1">
      <c r="A3" s="831"/>
      <c r="F3" s="832" t="s">
        <v>421</v>
      </c>
      <c r="G3" s="864"/>
      <c r="H3" s="831"/>
      <c r="N3" s="832" t="s">
        <v>421</v>
      </c>
    </row>
    <row r="4" spans="1:14" ht="19.5" customHeight="1">
      <c r="A4" s="833" t="s">
        <v>422</v>
      </c>
      <c r="B4" s="999" t="s">
        <v>18</v>
      </c>
      <c r="C4" s="1000"/>
      <c r="D4" s="1000"/>
      <c r="E4" s="1000"/>
      <c r="F4" s="1000"/>
      <c r="G4" s="875"/>
      <c r="H4" s="833" t="s">
        <v>422</v>
      </c>
      <c r="I4" s="999" t="s">
        <v>24</v>
      </c>
      <c r="J4" s="1000"/>
      <c r="K4" s="1000"/>
      <c r="L4" s="1000"/>
      <c r="M4" s="1000"/>
      <c r="N4" s="1000"/>
    </row>
    <row r="5" spans="1:14" ht="19.5" customHeight="1">
      <c r="A5" s="836"/>
      <c r="B5" s="1001" t="s">
        <v>13</v>
      </c>
      <c r="C5" s="1002" t="s">
        <v>435</v>
      </c>
      <c r="D5" s="1003"/>
      <c r="E5" s="1003"/>
      <c r="F5" s="1003"/>
      <c r="G5" s="875"/>
      <c r="H5" s="836"/>
      <c r="I5" s="1001" t="s">
        <v>13</v>
      </c>
      <c r="J5" s="1002" t="s">
        <v>435</v>
      </c>
      <c r="K5" s="1003"/>
      <c r="L5" s="1003"/>
      <c r="M5" s="1003"/>
      <c r="N5" s="1003"/>
    </row>
    <row r="6" spans="1:14" ht="27.75" customHeight="1" thickBot="1">
      <c r="A6" s="840"/>
      <c r="B6" s="1004"/>
      <c r="C6" s="873" t="s">
        <v>436</v>
      </c>
      <c r="D6" s="873" t="s">
        <v>437</v>
      </c>
      <c r="E6" s="873" t="s">
        <v>438</v>
      </c>
      <c r="F6" s="874" t="s">
        <v>439</v>
      </c>
      <c r="G6" s="875"/>
      <c r="H6" s="840"/>
      <c r="I6" s="1004"/>
      <c r="J6" s="1005" t="s">
        <v>440</v>
      </c>
      <c r="K6" s="1005" t="s">
        <v>441</v>
      </c>
      <c r="L6" s="1005" t="s">
        <v>442</v>
      </c>
      <c r="M6" s="1006" t="s">
        <v>443</v>
      </c>
      <c r="N6" s="874" t="s">
        <v>439</v>
      </c>
    </row>
    <row r="7" spans="1:14" ht="11.25" customHeight="1">
      <c r="A7" s="844"/>
      <c r="B7" s="1007"/>
      <c r="C7" s="1007"/>
      <c r="D7" s="1007"/>
      <c r="E7" s="1007"/>
      <c r="F7" s="1007"/>
      <c r="G7" s="346"/>
      <c r="H7" s="844"/>
      <c r="I7" s="2"/>
      <c r="J7" s="2"/>
      <c r="K7" s="2"/>
      <c r="L7" s="2"/>
      <c r="M7" s="2"/>
      <c r="N7" s="2"/>
    </row>
    <row r="8" spans="1:14" ht="11.25" customHeight="1">
      <c r="A8" s="1008" t="s">
        <v>444</v>
      </c>
      <c r="B8" s="1009">
        <v>58497</v>
      </c>
      <c r="C8" s="1009">
        <v>57346</v>
      </c>
      <c r="D8" s="1009">
        <v>771</v>
      </c>
      <c r="E8" s="1009">
        <v>380</v>
      </c>
      <c r="F8" s="1010" t="s">
        <v>96</v>
      </c>
      <c r="G8" s="1011"/>
      <c r="H8" s="850" t="s">
        <v>344</v>
      </c>
      <c r="I8" s="1009">
        <v>73468</v>
      </c>
      <c r="J8" s="1009">
        <v>9001</v>
      </c>
      <c r="K8" s="1009">
        <v>62620</v>
      </c>
      <c r="L8" s="1009">
        <v>1781</v>
      </c>
      <c r="M8" s="1009">
        <v>66</v>
      </c>
      <c r="N8" s="1010" t="s">
        <v>96</v>
      </c>
    </row>
    <row r="9" spans="1:14" ht="11.25" customHeight="1">
      <c r="A9" s="1008"/>
      <c r="B9" s="1009"/>
      <c r="C9" s="1009"/>
      <c r="D9" s="1009"/>
      <c r="E9" s="1009"/>
      <c r="F9" s="1010"/>
      <c r="G9" s="1011"/>
      <c r="H9" s="850"/>
      <c r="I9" s="1009"/>
      <c r="J9" s="1009"/>
      <c r="K9" s="1009"/>
      <c r="L9" s="1009"/>
      <c r="M9" s="1009"/>
      <c r="N9" s="1010"/>
    </row>
    <row r="10" spans="1:14" ht="11.25" customHeight="1">
      <c r="A10" s="1008" t="s">
        <v>445</v>
      </c>
      <c r="B10" s="1009">
        <v>57970</v>
      </c>
      <c r="C10" s="1009">
        <v>56680</v>
      </c>
      <c r="D10" s="1009">
        <v>863</v>
      </c>
      <c r="E10" s="1009">
        <v>427</v>
      </c>
      <c r="F10" s="1010" t="s">
        <v>96</v>
      </c>
      <c r="G10" s="1011"/>
      <c r="H10" s="850" t="s">
        <v>446</v>
      </c>
      <c r="I10" s="1009">
        <v>71237</v>
      </c>
      <c r="J10" s="1009">
        <v>9207</v>
      </c>
      <c r="K10" s="1009">
        <v>60330</v>
      </c>
      <c r="L10" s="1009">
        <v>1629</v>
      </c>
      <c r="M10" s="1009">
        <v>71</v>
      </c>
      <c r="N10" s="1010" t="s">
        <v>96</v>
      </c>
    </row>
    <row r="11" spans="1:14" ht="11.25" customHeight="1">
      <c r="A11" s="1008"/>
      <c r="B11" s="1009"/>
      <c r="C11" s="1009"/>
      <c r="D11" s="1009"/>
      <c r="E11" s="1009"/>
      <c r="F11" s="1010"/>
      <c r="G11" s="1011"/>
      <c r="H11" s="850"/>
      <c r="I11" s="1009"/>
      <c r="J11" s="1009"/>
      <c r="K11" s="1009"/>
      <c r="L11" s="1009"/>
      <c r="M11" s="1009"/>
      <c r="N11" s="1010"/>
    </row>
    <row r="12" spans="1:14" ht="11.25" customHeight="1">
      <c r="A12" s="1008" t="s">
        <v>447</v>
      </c>
      <c r="B12" s="1009">
        <v>57571</v>
      </c>
      <c r="C12" s="1009">
        <v>56368</v>
      </c>
      <c r="D12" s="1009">
        <v>772</v>
      </c>
      <c r="E12" s="1009">
        <v>431</v>
      </c>
      <c r="F12" s="1010" t="s">
        <v>96</v>
      </c>
      <c r="G12" s="1011"/>
      <c r="H12" s="850" t="s">
        <v>448</v>
      </c>
      <c r="I12" s="1009">
        <v>69288</v>
      </c>
      <c r="J12" s="1009">
        <v>9406</v>
      </c>
      <c r="K12" s="1009">
        <v>58165</v>
      </c>
      <c r="L12" s="1009">
        <v>1623</v>
      </c>
      <c r="M12" s="1009">
        <v>94</v>
      </c>
      <c r="N12" s="1010" t="s">
        <v>96</v>
      </c>
    </row>
    <row r="13" spans="1:14" ht="9.75" customHeight="1">
      <c r="A13" s="1012"/>
      <c r="B13" s="1010"/>
      <c r="C13" s="1010"/>
      <c r="D13" s="1010"/>
      <c r="E13" s="1010"/>
      <c r="F13" s="1010"/>
      <c r="G13" s="1011"/>
      <c r="H13" s="850"/>
      <c r="I13" s="1010"/>
      <c r="J13" s="1010"/>
      <c r="K13" s="1010"/>
      <c r="L13" s="1010"/>
      <c r="M13" s="1010"/>
      <c r="N13" s="1010"/>
    </row>
    <row r="14" spans="1:14" ht="9.75" customHeight="1">
      <c r="A14" s="1008"/>
      <c r="B14" s="1009"/>
      <c r="C14" s="1009"/>
      <c r="D14" s="1009"/>
      <c r="E14" s="1009"/>
      <c r="F14" s="1010"/>
      <c r="G14" s="1011"/>
      <c r="H14" s="850"/>
      <c r="I14" s="1009"/>
      <c r="J14" s="1009"/>
      <c r="K14" s="1009"/>
      <c r="L14" s="1009"/>
      <c r="M14" s="1009"/>
      <c r="N14" s="1010"/>
    </row>
    <row r="15" spans="1:14" ht="11.25" customHeight="1">
      <c r="A15" s="1008" t="s">
        <v>316</v>
      </c>
      <c r="B15" s="1009">
        <v>57431</v>
      </c>
      <c r="C15" s="1009">
        <v>56107</v>
      </c>
      <c r="D15" s="1009">
        <v>839</v>
      </c>
      <c r="E15" s="1009">
        <v>485</v>
      </c>
      <c r="F15" s="1010" t="s">
        <v>96</v>
      </c>
      <c r="G15" s="1011"/>
      <c r="H15" s="850" t="s">
        <v>348</v>
      </c>
      <c r="I15" s="1009">
        <v>67347</v>
      </c>
      <c r="J15" s="1009">
        <v>9550</v>
      </c>
      <c r="K15" s="1009">
        <v>56148</v>
      </c>
      <c r="L15" s="1009">
        <v>1555</v>
      </c>
      <c r="M15" s="1009">
        <v>94</v>
      </c>
      <c r="N15" s="1010" t="s">
        <v>96</v>
      </c>
    </row>
    <row r="16" spans="1:14" ht="11.25" customHeight="1">
      <c r="A16" s="1008"/>
      <c r="B16" s="1009"/>
      <c r="C16" s="1009"/>
      <c r="D16" s="1009"/>
      <c r="E16" s="1009"/>
      <c r="F16" s="1010"/>
      <c r="G16" s="1011"/>
      <c r="H16" s="850"/>
      <c r="I16" s="1009"/>
      <c r="J16" s="1009"/>
      <c r="K16" s="1009"/>
      <c r="L16" s="1009"/>
      <c r="M16" s="1009"/>
      <c r="N16" s="1010"/>
    </row>
    <row r="17" spans="1:14" ht="11.25" customHeight="1">
      <c r="A17" s="1008" t="s">
        <v>317</v>
      </c>
      <c r="B17" s="1009">
        <v>57539</v>
      </c>
      <c r="C17" s="1009">
        <v>56222</v>
      </c>
      <c r="D17" s="1009">
        <v>783</v>
      </c>
      <c r="E17" s="1009">
        <v>534</v>
      </c>
      <c r="F17" s="1010" t="s">
        <v>96</v>
      </c>
      <c r="G17" s="1011"/>
      <c r="H17" s="850" t="s">
        <v>350</v>
      </c>
      <c r="I17" s="1009">
        <v>65842</v>
      </c>
      <c r="J17" s="1009">
        <v>9684</v>
      </c>
      <c r="K17" s="1009">
        <v>54633</v>
      </c>
      <c r="L17" s="1009">
        <v>1430</v>
      </c>
      <c r="M17" s="1009">
        <v>95</v>
      </c>
      <c r="N17" s="1010" t="s">
        <v>96</v>
      </c>
    </row>
    <row r="18" spans="1:14" ht="11.25" customHeight="1">
      <c r="A18" s="1008"/>
      <c r="B18" s="1009"/>
      <c r="C18" s="1009"/>
      <c r="D18" s="1009"/>
      <c r="E18" s="1009"/>
      <c r="F18" s="1010"/>
      <c r="G18" s="1011"/>
      <c r="H18" s="850"/>
      <c r="I18" s="1009"/>
      <c r="J18" s="1009"/>
      <c r="K18" s="1009"/>
      <c r="L18" s="1009"/>
      <c r="M18" s="1009"/>
      <c r="N18" s="1010"/>
    </row>
    <row r="19" spans="1:14" ht="9.75" customHeight="1">
      <c r="A19" s="850" t="s">
        <v>449</v>
      </c>
      <c r="B19" s="800">
        <v>57566</v>
      </c>
      <c r="C19" s="800">
        <v>56075</v>
      </c>
      <c r="D19" s="800">
        <v>805</v>
      </c>
      <c r="E19" s="800">
        <v>686</v>
      </c>
      <c r="F19" s="1010" t="s">
        <v>96</v>
      </c>
      <c r="G19" s="1011"/>
      <c r="H19" s="850" t="s">
        <v>318</v>
      </c>
      <c r="I19" s="800">
        <v>64161</v>
      </c>
      <c r="J19" s="800">
        <v>9803</v>
      </c>
      <c r="K19" s="800">
        <v>52863</v>
      </c>
      <c r="L19" s="800">
        <v>1380</v>
      </c>
      <c r="M19" s="800">
        <v>115</v>
      </c>
      <c r="N19" s="1010" t="s">
        <v>96</v>
      </c>
    </row>
    <row r="20" spans="1:14" ht="9.75" customHeight="1">
      <c r="A20" s="844"/>
      <c r="B20" s="800"/>
      <c r="C20" s="800"/>
      <c r="D20" s="800"/>
      <c r="E20" s="800"/>
      <c r="F20" s="1013"/>
      <c r="G20" s="1011"/>
      <c r="H20" s="844"/>
      <c r="I20" s="800"/>
      <c r="J20" s="800"/>
      <c r="K20" s="800"/>
      <c r="L20" s="800"/>
      <c r="M20" s="800"/>
      <c r="N20" s="1013"/>
    </row>
    <row r="21" spans="1:14" ht="9.75" customHeight="1">
      <c r="A21" s="1008"/>
      <c r="B21" s="1009"/>
      <c r="C21" s="1009"/>
      <c r="D21" s="1009"/>
      <c r="E21" s="1009"/>
      <c r="F21" s="1010"/>
      <c r="G21" s="1011"/>
      <c r="H21" s="850"/>
      <c r="I21" s="1009"/>
      <c r="J21" s="1009"/>
      <c r="K21" s="1009"/>
      <c r="L21" s="1009"/>
      <c r="M21" s="1009"/>
      <c r="N21" s="1010"/>
    </row>
    <row r="22" spans="1:14" ht="9.75" customHeight="1">
      <c r="A22" s="850" t="s">
        <v>354</v>
      </c>
      <c r="B22" s="800">
        <v>57737</v>
      </c>
      <c r="C22" s="800">
        <v>55878</v>
      </c>
      <c r="D22" s="800">
        <v>950</v>
      </c>
      <c r="E22" s="800">
        <v>909</v>
      </c>
      <c r="F22" s="1014" t="s">
        <v>450</v>
      </c>
      <c r="G22" s="1015"/>
      <c r="H22" s="850" t="s">
        <v>354</v>
      </c>
      <c r="I22" s="800">
        <v>62637</v>
      </c>
      <c r="J22" s="800">
        <v>9815</v>
      </c>
      <c r="K22" s="800">
        <v>51205</v>
      </c>
      <c r="L22" s="800">
        <v>1438</v>
      </c>
      <c r="M22" s="800">
        <v>179</v>
      </c>
      <c r="N22" s="1014" t="s">
        <v>451</v>
      </c>
    </row>
    <row r="23" spans="1:14" ht="9.75" customHeight="1">
      <c r="A23" s="851"/>
      <c r="B23" s="800"/>
      <c r="C23" s="800"/>
      <c r="D23" s="800"/>
      <c r="E23" s="800"/>
      <c r="F23" s="1013"/>
      <c r="G23" s="1011"/>
      <c r="H23" s="851"/>
      <c r="I23" s="800"/>
      <c r="J23" s="800"/>
      <c r="K23" s="800"/>
      <c r="L23" s="800"/>
      <c r="M23" s="800"/>
      <c r="N23" s="1013"/>
    </row>
    <row r="24" spans="1:14" ht="9.75" customHeight="1">
      <c r="A24" s="850" t="s">
        <v>356</v>
      </c>
      <c r="B24" s="800">
        <v>57814</v>
      </c>
      <c r="C24" s="800">
        <v>55538</v>
      </c>
      <c r="D24" s="800">
        <v>1127</v>
      </c>
      <c r="E24" s="800">
        <v>1149</v>
      </c>
      <c r="F24" s="1014" t="s">
        <v>96</v>
      </c>
      <c r="G24" s="1015"/>
      <c r="H24" s="850" t="s">
        <v>452</v>
      </c>
      <c r="I24" s="800">
        <v>61060</v>
      </c>
      <c r="J24" s="800">
        <v>9616</v>
      </c>
      <c r="K24" s="800">
        <v>49663</v>
      </c>
      <c r="L24" s="800">
        <v>1510</v>
      </c>
      <c r="M24" s="800">
        <v>271</v>
      </c>
      <c r="N24" s="1014" t="s">
        <v>96</v>
      </c>
    </row>
    <row r="25" spans="1:14" ht="9.75" customHeight="1">
      <c r="A25" s="850"/>
      <c r="B25" s="800"/>
      <c r="C25" s="800"/>
      <c r="D25" s="800"/>
      <c r="E25" s="800"/>
      <c r="F25" s="1014"/>
      <c r="G25" s="1015"/>
      <c r="H25" s="850"/>
      <c r="I25" s="800"/>
      <c r="J25" s="800"/>
      <c r="K25" s="800"/>
      <c r="L25" s="800"/>
      <c r="M25" s="800"/>
      <c r="N25" s="1014"/>
    </row>
    <row r="26" spans="1:14" ht="9.75" customHeight="1">
      <c r="A26" s="850" t="s">
        <v>6</v>
      </c>
      <c r="B26" s="798">
        <v>57642</v>
      </c>
      <c r="C26" s="798">
        <v>54918</v>
      </c>
      <c r="D26" s="798">
        <v>1313</v>
      </c>
      <c r="E26" s="798">
        <v>1411</v>
      </c>
      <c r="F26" s="1014" t="s">
        <v>96</v>
      </c>
      <c r="G26" s="1015"/>
      <c r="H26" s="850" t="s">
        <v>6</v>
      </c>
      <c r="I26" s="798">
        <v>59373</v>
      </c>
      <c r="J26" s="798">
        <v>9434</v>
      </c>
      <c r="K26" s="798">
        <v>47956</v>
      </c>
      <c r="L26" s="798">
        <v>1620</v>
      </c>
      <c r="M26" s="798">
        <v>363</v>
      </c>
      <c r="N26" s="1014"/>
    </row>
    <row r="27" spans="1:14" ht="9.75" customHeight="1">
      <c r="A27" s="850"/>
      <c r="B27" s="800"/>
      <c r="C27" s="800"/>
      <c r="D27" s="800"/>
      <c r="E27" s="800"/>
      <c r="F27" s="1014"/>
      <c r="G27" s="1015"/>
      <c r="H27" s="850"/>
      <c r="I27" s="800"/>
      <c r="J27" s="800"/>
      <c r="K27" s="800"/>
      <c r="L27" s="800"/>
      <c r="M27" s="800"/>
      <c r="N27" s="1014"/>
    </row>
    <row r="28" spans="1:14" ht="9.75" customHeight="1">
      <c r="A28" s="850"/>
      <c r="B28" s="800"/>
      <c r="C28" s="800"/>
      <c r="D28" s="800"/>
      <c r="E28" s="800"/>
      <c r="F28" s="1014"/>
      <c r="G28" s="1015"/>
      <c r="H28" s="850"/>
      <c r="I28" s="800"/>
      <c r="J28" s="800"/>
      <c r="K28" s="800"/>
      <c r="L28" s="800"/>
      <c r="M28" s="800"/>
      <c r="N28" s="1014"/>
    </row>
    <row r="29" spans="1:14" ht="9.75" customHeight="1">
      <c r="A29" s="802" t="s">
        <v>7</v>
      </c>
      <c r="B29" s="798">
        <v>57219</v>
      </c>
      <c r="C29" s="798">
        <v>54185</v>
      </c>
      <c r="D29" s="798">
        <v>1407</v>
      </c>
      <c r="E29" s="798">
        <v>1627</v>
      </c>
      <c r="F29" s="1014" t="s">
        <v>96</v>
      </c>
      <c r="G29" s="1015"/>
      <c r="H29" s="802" t="s">
        <v>7</v>
      </c>
      <c r="I29" s="798">
        <v>57819</v>
      </c>
      <c r="J29" s="798">
        <v>9276</v>
      </c>
      <c r="K29" s="798">
        <v>46435</v>
      </c>
      <c r="L29" s="798">
        <v>1672</v>
      </c>
      <c r="M29" s="798">
        <v>436</v>
      </c>
      <c r="N29" s="1014" t="s">
        <v>96</v>
      </c>
    </row>
    <row r="30" spans="1:14" ht="11.25" customHeight="1">
      <c r="A30" s="806"/>
      <c r="B30" s="800"/>
      <c r="C30" s="800"/>
      <c r="D30" s="800"/>
      <c r="E30" s="800"/>
      <c r="F30" s="1013"/>
      <c r="G30" s="1011"/>
      <c r="H30" s="806"/>
      <c r="I30" s="798"/>
      <c r="J30" s="798"/>
      <c r="K30" s="798"/>
      <c r="L30" s="798"/>
      <c r="M30" s="798"/>
      <c r="N30" s="1013"/>
    </row>
    <row r="31" spans="1:14" ht="9.75" customHeight="1">
      <c r="A31" s="802" t="s">
        <v>453</v>
      </c>
      <c r="B31" s="798">
        <v>58203</v>
      </c>
      <c r="C31" s="798">
        <v>55497</v>
      </c>
      <c r="D31" s="798">
        <v>1303</v>
      </c>
      <c r="E31" s="798">
        <v>1403</v>
      </c>
      <c r="F31" s="1014" t="s">
        <v>96</v>
      </c>
      <c r="G31" s="1011"/>
      <c r="H31" s="802" t="s">
        <v>454</v>
      </c>
      <c r="I31" s="798">
        <v>58837</v>
      </c>
      <c r="J31" s="798">
        <v>8092</v>
      </c>
      <c r="K31" s="798">
        <v>48766</v>
      </c>
      <c r="L31" s="798">
        <v>1617</v>
      </c>
      <c r="M31" s="798">
        <v>362</v>
      </c>
      <c r="N31" s="1014" t="s">
        <v>96</v>
      </c>
    </row>
    <row r="32" spans="1:14" ht="9.75" customHeight="1">
      <c r="A32" s="801" t="s">
        <v>360</v>
      </c>
      <c r="B32" s="798">
        <v>58017</v>
      </c>
      <c r="C32" s="798">
        <v>55295</v>
      </c>
      <c r="D32" s="798">
        <v>1309</v>
      </c>
      <c r="E32" s="798">
        <v>1413</v>
      </c>
      <c r="F32" s="1014" t="s">
        <v>96</v>
      </c>
      <c r="G32" s="1011"/>
      <c r="H32" s="801" t="s">
        <v>360</v>
      </c>
      <c r="I32" s="798">
        <v>58254</v>
      </c>
      <c r="J32" s="798">
        <v>8154</v>
      </c>
      <c r="K32" s="798">
        <v>48099</v>
      </c>
      <c r="L32" s="798">
        <v>1632</v>
      </c>
      <c r="M32" s="798">
        <v>369</v>
      </c>
      <c r="N32" s="1014" t="s">
        <v>96</v>
      </c>
    </row>
    <row r="33" spans="1:15" ht="11.25" customHeight="1">
      <c r="A33" s="801" t="s">
        <v>361</v>
      </c>
      <c r="B33" s="798">
        <v>57788</v>
      </c>
      <c r="C33" s="798">
        <v>55045</v>
      </c>
      <c r="D33" s="798">
        <v>1307</v>
      </c>
      <c r="E33" s="798">
        <v>1436</v>
      </c>
      <c r="F33" s="1014" t="s">
        <v>96</v>
      </c>
      <c r="G33" s="1011"/>
      <c r="H33" s="801" t="s">
        <v>361</v>
      </c>
      <c r="I33" s="798">
        <v>58065</v>
      </c>
      <c r="J33" s="798">
        <v>8259</v>
      </c>
      <c r="K33" s="798">
        <v>47788</v>
      </c>
      <c r="L33" s="798">
        <v>1644</v>
      </c>
      <c r="M33" s="798">
        <v>374</v>
      </c>
      <c r="N33" s="1014" t="s">
        <v>96</v>
      </c>
    </row>
    <row r="34" spans="1:15" ht="11.25" customHeight="1">
      <c r="A34" s="807"/>
      <c r="B34" s="798"/>
      <c r="C34" s="798"/>
      <c r="D34" s="798"/>
      <c r="E34" s="798"/>
      <c r="F34" s="1013"/>
      <c r="G34" s="1011"/>
      <c r="H34" s="807"/>
      <c r="I34" s="798"/>
      <c r="J34" s="798"/>
      <c r="K34" s="798"/>
      <c r="L34" s="798"/>
      <c r="M34" s="798"/>
      <c r="N34" s="1013"/>
    </row>
    <row r="35" spans="1:15" ht="11.25" customHeight="1">
      <c r="A35" s="801" t="s">
        <v>362</v>
      </c>
      <c r="B35" s="798">
        <v>57580</v>
      </c>
      <c r="C35" s="798">
        <v>54831</v>
      </c>
      <c r="D35" s="798">
        <v>1336</v>
      </c>
      <c r="E35" s="798">
        <v>1413</v>
      </c>
      <c r="F35" s="1014" t="s">
        <v>96</v>
      </c>
      <c r="G35" s="1011"/>
      <c r="H35" s="801" t="s">
        <v>362</v>
      </c>
      <c r="I35" s="798">
        <v>58028</v>
      </c>
      <c r="J35" s="798">
        <v>8369</v>
      </c>
      <c r="K35" s="798">
        <v>47624</v>
      </c>
      <c r="L35" s="798">
        <v>1672</v>
      </c>
      <c r="M35" s="798">
        <v>363</v>
      </c>
      <c r="N35" s="1014" t="s">
        <v>96</v>
      </c>
    </row>
    <row r="36" spans="1:15" ht="9.75" customHeight="1">
      <c r="A36" s="801" t="s">
        <v>363</v>
      </c>
      <c r="B36" s="798">
        <v>57950</v>
      </c>
      <c r="C36" s="798">
        <v>55142</v>
      </c>
      <c r="D36" s="798">
        <v>1351</v>
      </c>
      <c r="E36" s="798">
        <v>1457</v>
      </c>
      <c r="F36" s="1014" t="s">
        <v>96</v>
      </c>
      <c r="G36" s="1011"/>
      <c r="H36" s="801" t="s">
        <v>363</v>
      </c>
      <c r="I36" s="798">
        <v>58377</v>
      </c>
      <c r="J36" s="798">
        <v>8533</v>
      </c>
      <c r="K36" s="798">
        <v>47768</v>
      </c>
      <c r="L36" s="798">
        <v>1694</v>
      </c>
      <c r="M36" s="798">
        <v>382</v>
      </c>
      <c r="N36" s="1014" t="s">
        <v>96</v>
      </c>
    </row>
    <row r="37" spans="1:15" ht="11.25" customHeight="1">
      <c r="A37" s="801" t="s">
        <v>364</v>
      </c>
      <c r="B37" s="798">
        <v>58037</v>
      </c>
      <c r="C37" s="798">
        <v>55203</v>
      </c>
      <c r="D37" s="798">
        <v>1341</v>
      </c>
      <c r="E37" s="798">
        <v>1493</v>
      </c>
      <c r="F37" s="1014" t="s">
        <v>96</v>
      </c>
      <c r="G37" s="1011"/>
      <c r="H37" s="801" t="s">
        <v>364</v>
      </c>
      <c r="I37" s="798">
        <v>58593</v>
      </c>
      <c r="J37" s="798">
        <v>8709</v>
      </c>
      <c r="K37" s="798">
        <v>47803</v>
      </c>
      <c r="L37" s="798">
        <v>1689</v>
      </c>
      <c r="M37" s="798">
        <v>392</v>
      </c>
      <c r="N37" s="1014" t="s">
        <v>96</v>
      </c>
    </row>
    <row r="38" spans="1:15" ht="11.25" customHeight="1">
      <c r="A38" s="801"/>
      <c r="B38" s="798"/>
      <c r="C38" s="798"/>
      <c r="D38" s="798"/>
      <c r="E38" s="798"/>
      <c r="F38" s="1013"/>
      <c r="G38" s="1011"/>
      <c r="H38" s="801"/>
      <c r="I38" s="798"/>
      <c r="J38" s="798"/>
      <c r="K38" s="798"/>
      <c r="L38" s="798"/>
      <c r="M38" s="798"/>
      <c r="N38" s="1013"/>
    </row>
    <row r="39" spans="1:15" ht="9.75" customHeight="1">
      <c r="A39" s="801" t="s">
        <v>365</v>
      </c>
      <c r="B39" s="798">
        <v>58109</v>
      </c>
      <c r="C39" s="798">
        <v>55229</v>
      </c>
      <c r="D39" s="798">
        <v>1345</v>
      </c>
      <c r="E39" s="798">
        <v>1535</v>
      </c>
      <c r="F39" s="1014" t="s">
        <v>96</v>
      </c>
      <c r="G39" s="1011"/>
      <c r="H39" s="801" t="s">
        <v>365</v>
      </c>
      <c r="I39" s="798">
        <v>58642</v>
      </c>
      <c r="J39" s="798">
        <v>8834</v>
      </c>
      <c r="K39" s="798">
        <v>47708</v>
      </c>
      <c r="L39" s="798">
        <v>1688</v>
      </c>
      <c r="M39" s="798">
        <v>412</v>
      </c>
      <c r="N39" s="1014" t="s">
        <v>96</v>
      </c>
    </row>
    <row r="40" spans="1:15" ht="9.75" customHeight="1">
      <c r="A40" s="801" t="s">
        <v>366</v>
      </c>
      <c r="B40" s="798">
        <v>58042</v>
      </c>
      <c r="C40" s="798">
        <v>55110</v>
      </c>
      <c r="D40" s="798">
        <v>1360</v>
      </c>
      <c r="E40" s="798">
        <v>1572</v>
      </c>
      <c r="F40" s="1014" t="s">
        <v>96</v>
      </c>
      <c r="G40" s="1011"/>
      <c r="H40" s="801" t="s">
        <v>366</v>
      </c>
      <c r="I40" s="798">
        <v>58621</v>
      </c>
      <c r="J40" s="798">
        <v>8964</v>
      </c>
      <c r="K40" s="798">
        <v>47523</v>
      </c>
      <c r="L40" s="798">
        <v>1707</v>
      </c>
      <c r="M40" s="798">
        <v>427</v>
      </c>
      <c r="N40" s="1014" t="s">
        <v>96</v>
      </c>
    </row>
    <row r="41" spans="1:15" ht="11.25" customHeight="1">
      <c r="A41" s="801" t="s">
        <v>367</v>
      </c>
      <c r="B41" s="798">
        <v>57583</v>
      </c>
      <c r="C41" s="798">
        <v>54657</v>
      </c>
      <c r="D41" s="798">
        <v>1358</v>
      </c>
      <c r="E41" s="798">
        <v>1568</v>
      </c>
      <c r="F41" s="1014" t="s">
        <v>96</v>
      </c>
      <c r="G41" s="1011"/>
      <c r="H41" s="801" t="s">
        <v>367</v>
      </c>
      <c r="I41" s="798">
        <v>58165</v>
      </c>
      <c r="J41" s="798">
        <v>9006</v>
      </c>
      <c r="K41" s="798">
        <v>47042</v>
      </c>
      <c r="L41" s="798">
        <v>1697</v>
      </c>
      <c r="M41" s="798">
        <v>420</v>
      </c>
      <c r="N41" s="1014" t="s">
        <v>96</v>
      </c>
    </row>
    <row r="42" spans="1:15" ht="11.25" customHeight="1">
      <c r="A42" s="801"/>
      <c r="B42" s="798"/>
      <c r="C42" s="798"/>
      <c r="D42" s="798"/>
      <c r="E42" s="798"/>
      <c r="F42" s="1013"/>
      <c r="G42" s="1011"/>
      <c r="H42" s="801"/>
      <c r="I42" s="798"/>
      <c r="J42" s="798"/>
      <c r="K42" s="798"/>
      <c r="L42" s="798"/>
      <c r="M42" s="798"/>
      <c r="N42" s="1013"/>
    </row>
    <row r="43" spans="1:15" ht="11.25" customHeight="1">
      <c r="A43" s="802" t="s">
        <v>368</v>
      </c>
      <c r="B43" s="798">
        <v>57248</v>
      </c>
      <c r="C43" s="798">
        <v>54337</v>
      </c>
      <c r="D43" s="798">
        <v>1354</v>
      </c>
      <c r="E43" s="798">
        <v>1557</v>
      </c>
      <c r="F43" s="1014" t="s">
        <v>96</v>
      </c>
      <c r="G43" s="1011"/>
      <c r="H43" s="802" t="s">
        <v>368</v>
      </c>
      <c r="I43" s="798">
        <v>58087</v>
      </c>
      <c r="J43" s="798">
        <v>9106</v>
      </c>
      <c r="K43" s="798">
        <v>46875</v>
      </c>
      <c r="L43" s="798">
        <v>1686</v>
      </c>
      <c r="M43" s="798">
        <v>420</v>
      </c>
      <c r="N43" s="1014" t="s">
        <v>96</v>
      </c>
    </row>
    <row r="44" spans="1:15" ht="9.75" customHeight="1">
      <c r="A44" s="807" t="s">
        <v>369</v>
      </c>
      <c r="B44" s="798">
        <v>57184</v>
      </c>
      <c r="C44" s="798">
        <v>54190</v>
      </c>
      <c r="D44" s="798">
        <v>1389</v>
      </c>
      <c r="E44" s="798">
        <v>1605</v>
      </c>
      <c r="F44" s="1014" t="s">
        <v>96</v>
      </c>
      <c r="G44" s="1011"/>
      <c r="H44" s="807" t="s">
        <v>369</v>
      </c>
      <c r="I44" s="798">
        <v>57939</v>
      </c>
      <c r="J44" s="798">
        <v>9173</v>
      </c>
      <c r="K44" s="798">
        <v>46619</v>
      </c>
      <c r="L44" s="798">
        <v>1701</v>
      </c>
      <c r="M44" s="798">
        <v>446</v>
      </c>
      <c r="N44" s="1014" t="s">
        <v>96</v>
      </c>
    </row>
    <row r="45" spans="1:15" ht="11.25" customHeight="1">
      <c r="A45" s="807" t="s">
        <v>370</v>
      </c>
      <c r="B45" s="798">
        <v>57219</v>
      </c>
      <c r="C45" s="798">
        <v>54185</v>
      </c>
      <c r="D45" s="798">
        <v>1407</v>
      </c>
      <c r="E45" s="798">
        <v>1627</v>
      </c>
      <c r="F45" s="1014" t="s">
        <v>96</v>
      </c>
      <c r="G45" s="1011"/>
      <c r="H45" s="807" t="s">
        <v>370</v>
      </c>
      <c r="I45" s="798">
        <v>57819</v>
      </c>
      <c r="J45" s="798">
        <v>9276</v>
      </c>
      <c r="K45" s="798">
        <v>46435</v>
      </c>
      <c r="L45" s="798">
        <v>1672</v>
      </c>
      <c r="M45" s="798">
        <v>436</v>
      </c>
      <c r="N45" s="1014" t="s">
        <v>96</v>
      </c>
      <c r="O45" s="99"/>
    </row>
    <row r="46" spans="1:15" ht="11.25" customHeight="1">
      <c r="A46" s="807"/>
      <c r="B46" s="800"/>
      <c r="C46" s="800"/>
      <c r="D46" s="800"/>
      <c r="E46" s="800"/>
      <c r="F46" s="1014"/>
      <c r="G46" s="1011"/>
      <c r="H46" s="807"/>
      <c r="I46" s="800"/>
      <c r="J46" s="800"/>
      <c r="K46" s="800"/>
      <c r="L46" s="800"/>
      <c r="M46" s="800"/>
      <c r="N46" s="1014"/>
      <c r="O46" s="99"/>
    </row>
    <row r="47" spans="1:15" ht="11.25" customHeight="1">
      <c r="A47" s="807"/>
      <c r="B47" s="800"/>
      <c r="C47" s="800"/>
      <c r="D47" s="800"/>
      <c r="E47" s="800"/>
      <c r="F47" s="1014"/>
      <c r="G47" s="1011"/>
      <c r="H47" s="807"/>
      <c r="I47" s="800"/>
      <c r="J47" s="800"/>
      <c r="K47" s="800"/>
      <c r="L47" s="800"/>
      <c r="M47" s="800"/>
      <c r="N47" s="1014"/>
      <c r="O47" s="99"/>
    </row>
    <row r="48" spans="1:15" ht="9.75" customHeight="1">
      <c r="A48" s="802" t="s">
        <v>8</v>
      </c>
      <c r="B48" s="798">
        <v>56339</v>
      </c>
      <c r="C48" s="798">
        <v>53230</v>
      </c>
      <c r="D48" s="798">
        <v>1384</v>
      </c>
      <c r="E48" s="798">
        <v>1725</v>
      </c>
      <c r="F48" s="1014" t="s">
        <v>96</v>
      </c>
      <c r="G48" s="1015"/>
      <c r="H48" s="802" t="s">
        <v>8</v>
      </c>
      <c r="I48" s="798">
        <v>56083</v>
      </c>
      <c r="J48" s="798">
        <v>9147</v>
      </c>
      <c r="K48" s="798">
        <v>44943</v>
      </c>
      <c r="L48" s="798">
        <v>1534</v>
      </c>
      <c r="M48" s="798">
        <v>459</v>
      </c>
      <c r="N48" s="1014" t="s">
        <v>96</v>
      </c>
    </row>
    <row r="49" spans="1:15" ht="11.25" customHeight="1">
      <c r="A49" s="806"/>
      <c r="B49" s="798"/>
      <c r="C49" s="798"/>
      <c r="D49" s="798"/>
      <c r="E49" s="798"/>
      <c r="F49" s="1013"/>
      <c r="G49" s="1011"/>
      <c r="H49" s="806"/>
      <c r="I49" s="798"/>
      <c r="J49" s="798"/>
      <c r="K49" s="798"/>
      <c r="L49" s="798"/>
      <c r="M49" s="798"/>
      <c r="N49" s="1013"/>
    </row>
    <row r="50" spans="1:15" ht="9.75" customHeight="1">
      <c r="A50" s="802" t="s">
        <v>371</v>
      </c>
      <c r="B50" s="798">
        <v>57736</v>
      </c>
      <c r="C50" s="798">
        <v>54709</v>
      </c>
      <c r="D50" s="798">
        <v>1386</v>
      </c>
      <c r="E50" s="798">
        <v>1641</v>
      </c>
      <c r="F50" s="1014" t="s">
        <v>96</v>
      </c>
      <c r="G50" s="1011"/>
      <c r="H50" s="802" t="s">
        <v>371</v>
      </c>
      <c r="I50" s="798">
        <v>56970</v>
      </c>
      <c r="J50" s="798">
        <v>7991</v>
      </c>
      <c r="K50" s="798">
        <v>46894</v>
      </c>
      <c r="L50" s="798">
        <v>1647</v>
      </c>
      <c r="M50" s="798">
        <v>438</v>
      </c>
      <c r="N50" s="1014" t="s">
        <v>96</v>
      </c>
    </row>
    <row r="51" spans="1:15" ht="9.75" customHeight="1">
      <c r="A51" s="801" t="s">
        <v>360</v>
      </c>
      <c r="B51" s="798">
        <v>57584</v>
      </c>
      <c r="C51" s="798">
        <v>54558</v>
      </c>
      <c r="D51" s="798">
        <v>1389</v>
      </c>
      <c r="E51" s="798">
        <v>1637</v>
      </c>
      <c r="F51" s="1014" t="s">
        <v>96</v>
      </c>
      <c r="G51" s="1011"/>
      <c r="H51" s="801" t="s">
        <v>360</v>
      </c>
      <c r="I51" s="798">
        <v>56667</v>
      </c>
      <c r="J51" s="798">
        <v>8082</v>
      </c>
      <c r="K51" s="798">
        <v>46496</v>
      </c>
      <c r="L51" s="798">
        <v>1651</v>
      </c>
      <c r="M51" s="798">
        <v>438</v>
      </c>
      <c r="N51" s="1014" t="s">
        <v>96</v>
      </c>
    </row>
    <row r="52" spans="1:15" ht="11.25" customHeight="1">
      <c r="A52" s="801" t="s">
        <v>361</v>
      </c>
      <c r="B52" s="798">
        <v>57302</v>
      </c>
      <c r="C52" s="798">
        <v>54277</v>
      </c>
      <c r="D52" s="798">
        <v>1354</v>
      </c>
      <c r="E52" s="798">
        <v>1671</v>
      </c>
      <c r="F52" s="1014" t="s">
        <v>96</v>
      </c>
      <c r="G52" s="1011"/>
      <c r="H52" s="801" t="s">
        <v>361</v>
      </c>
      <c r="I52" s="798">
        <v>56530</v>
      </c>
      <c r="J52" s="798">
        <v>8177</v>
      </c>
      <c r="K52" s="798">
        <v>46252</v>
      </c>
      <c r="L52" s="798">
        <v>1649</v>
      </c>
      <c r="M52" s="798">
        <v>452</v>
      </c>
      <c r="N52" s="1014" t="s">
        <v>96</v>
      </c>
    </row>
    <row r="53" spans="1:15" ht="11.25" customHeight="1">
      <c r="A53" s="801"/>
      <c r="B53" s="798"/>
      <c r="C53" s="798"/>
      <c r="D53" s="798"/>
      <c r="E53" s="798"/>
      <c r="F53" s="1013"/>
      <c r="G53" s="1011"/>
      <c r="H53" s="801"/>
      <c r="I53" s="798"/>
      <c r="J53" s="798"/>
      <c r="K53" s="798"/>
      <c r="L53" s="798"/>
      <c r="M53" s="798"/>
      <c r="N53" s="1013"/>
    </row>
    <row r="54" spans="1:15" ht="11.25" customHeight="1">
      <c r="A54" s="801" t="s">
        <v>362</v>
      </c>
      <c r="B54" s="798">
        <v>57085</v>
      </c>
      <c r="C54" s="798">
        <v>54048</v>
      </c>
      <c r="D54" s="798">
        <v>1376</v>
      </c>
      <c r="E54" s="798">
        <v>1661</v>
      </c>
      <c r="F54" s="1014" t="s">
        <v>96</v>
      </c>
      <c r="G54" s="1011"/>
      <c r="H54" s="801" t="s">
        <v>362</v>
      </c>
      <c r="I54" s="798">
        <v>56445</v>
      </c>
      <c r="J54" s="798">
        <v>8281</v>
      </c>
      <c r="K54" s="798">
        <v>46056</v>
      </c>
      <c r="L54" s="798">
        <v>1650</v>
      </c>
      <c r="M54" s="798">
        <v>458</v>
      </c>
      <c r="N54" s="1014" t="s">
        <v>96</v>
      </c>
    </row>
    <row r="55" spans="1:15" ht="9.75" customHeight="1">
      <c r="A55" s="801" t="s">
        <v>363</v>
      </c>
      <c r="B55" s="798">
        <v>57393</v>
      </c>
      <c r="C55" s="798">
        <v>54304</v>
      </c>
      <c r="D55" s="798">
        <v>1395</v>
      </c>
      <c r="E55" s="798">
        <v>1694</v>
      </c>
      <c r="F55" s="1014" t="s">
        <v>96</v>
      </c>
      <c r="G55" s="1011"/>
      <c r="H55" s="801" t="s">
        <v>363</v>
      </c>
      <c r="I55" s="798">
        <v>56764</v>
      </c>
      <c r="J55" s="798">
        <v>8423</v>
      </c>
      <c r="K55" s="798">
        <v>46226</v>
      </c>
      <c r="L55" s="798">
        <v>1641</v>
      </c>
      <c r="M55" s="798">
        <v>474</v>
      </c>
      <c r="N55" s="1014" t="s">
        <v>96</v>
      </c>
    </row>
    <row r="56" spans="1:15" ht="11.25" customHeight="1">
      <c r="A56" s="801" t="s">
        <v>364</v>
      </c>
      <c r="B56" s="798">
        <v>57478</v>
      </c>
      <c r="C56" s="798">
        <v>54373</v>
      </c>
      <c r="D56" s="798">
        <v>1364</v>
      </c>
      <c r="E56" s="798">
        <v>1741</v>
      </c>
      <c r="F56" s="1014" t="s">
        <v>96</v>
      </c>
      <c r="G56" s="1011"/>
      <c r="H56" s="801" t="s">
        <v>364</v>
      </c>
      <c r="I56" s="798">
        <v>56852</v>
      </c>
      <c r="J56" s="798">
        <v>8565</v>
      </c>
      <c r="K56" s="798">
        <v>46179</v>
      </c>
      <c r="L56" s="798">
        <v>1635</v>
      </c>
      <c r="M56" s="798">
        <v>473</v>
      </c>
      <c r="N56" s="1014" t="s">
        <v>96</v>
      </c>
    </row>
    <row r="57" spans="1:15" ht="11.25" customHeight="1">
      <c r="A57" s="801"/>
      <c r="B57" s="798"/>
      <c r="C57" s="798"/>
      <c r="D57" s="798"/>
      <c r="E57" s="798"/>
      <c r="F57" s="1013"/>
      <c r="G57" s="1011"/>
      <c r="H57" s="801"/>
      <c r="I57" s="798"/>
      <c r="J57" s="798"/>
      <c r="K57" s="798"/>
      <c r="L57" s="798"/>
      <c r="M57" s="798"/>
      <c r="N57" s="1013"/>
    </row>
    <row r="58" spans="1:15" ht="9.75" customHeight="1">
      <c r="A58" s="801" t="s">
        <v>365</v>
      </c>
      <c r="B58" s="798">
        <v>57521</v>
      </c>
      <c r="C58" s="798">
        <v>54426</v>
      </c>
      <c r="D58" s="798">
        <v>1361</v>
      </c>
      <c r="E58" s="798">
        <v>1734</v>
      </c>
      <c r="F58" s="1014" t="s">
        <v>96</v>
      </c>
      <c r="G58" s="1011"/>
      <c r="H58" s="801" t="s">
        <v>365</v>
      </c>
      <c r="I58" s="798">
        <v>56785</v>
      </c>
      <c r="J58" s="798">
        <v>8672</v>
      </c>
      <c r="K58" s="798">
        <v>46003</v>
      </c>
      <c r="L58" s="798">
        <v>1642</v>
      </c>
      <c r="M58" s="798">
        <v>468</v>
      </c>
      <c r="N58" s="1014" t="s">
        <v>96</v>
      </c>
    </row>
    <row r="59" spans="1:15" ht="9.75" customHeight="1">
      <c r="A59" s="801" t="s">
        <v>366</v>
      </c>
      <c r="B59" s="798">
        <v>57415</v>
      </c>
      <c r="C59" s="798">
        <v>54307</v>
      </c>
      <c r="D59" s="798">
        <v>1353</v>
      </c>
      <c r="E59" s="798">
        <v>1755</v>
      </c>
      <c r="F59" s="1014" t="s">
        <v>96</v>
      </c>
      <c r="G59" s="1011"/>
      <c r="H59" s="801" t="s">
        <v>366</v>
      </c>
      <c r="I59" s="798">
        <v>56738</v>
      </c>
      <c r="J59" s="798">
        <v>8776</v>
      </c>
      <c r="K59" s="798">
        <v>45850</v>
      </c>
      <c r="L59" s="798">
        <v>1631</v>
      </c>
      <c r="M59" s="798">
        <v>481</v>
      </c>
      <c r="N59" s="1014" t="s">
        <v>96</v>
      </c>
    </row>
    <row r="60" spans="1:15" ht="11.25" customHeight="1">
      <c r="A60" s="801" t="s">
        <v>367</v>
      </c>
      <c r="B60" s="798">
        <v>56807</v>
      </c>
      <c r="C60" s="798">
        <v>53727</v>
      </c>
      <c r="D60" s="798">
        <v>1356</v>
      </c>
      <c r="E60" s="798">
        <v>1724</v>
      </c>
      <c r="F60" s="1014" t="s">
        <v>96</v>
      </c>
      <c r="G60" s="1011"/>
      <c r="H60" s="801" t="s">
        <v>367</v>
      </c>
      <c r="I60" s="798">
        <v>56271</v>
      </c>
      <c r="J60" s="798">
        <v>8819</v>
      </c>
      <c r="K60" s="798">
        <v>45374</v>
      </c>
      <c r="L60" s="798">
        <v>1602</v>
      </c>
      <c r="M60" s="798">
        <v>476</v>
      </c>
      <c r="N60" s="1014" t="s">
        <v>96</v>
      </c>
    </row>
    <row r="61" spans="1:15" ht="11.25" customHeight="1">
      <c r="A61" s="801"/>
      <c r="B61" s="798"/>
      <c r="C61" s="798"/>
      <c r="D61" s="798"/>
      <c r="E61" s="798"/>
      <c r="F61" s="1013"/>
      <c r="G61" s="1011"/>
      <c r="H61" s="801"/>
      <c r="I61" s="798"/>
      <c r="J61" s="798"/>
      <c r="K61" s="798"/>
      <c r="L61" s="798"/>
      <c r="M61" s="798"/>
      <c r="N61" s="1013"/>
    </row>
    <row r="62" spans="1:15" ht="11.25" customHeight="1">
      <c r="A62" s="802" t="s">
        <v>372</v>
      </c>
      <c r="B62" s="798">
        <v>56391</v>
      </c>
      <c r="C62" s="798">
        <v>53308</v>
      </c>
      <c r="D62" s="798">
        <v>1360</v>
      </c>
      <c r="E62" s="798">
        <v>1723</v>
      </c>
      <c r="F62" s="1014" t="s">
        <v>96</v>
      </c>
      <c r="G62" s="1011"/>
      <c r="H62" s="802" t="s">
        <v>372</v>
      </c>
      <c r="I62" s="798">
        <v>56011</v>
      </c>
      <c r="J62" s="798">
        <v>8918</v>
      </c>
      <c r="K62" s="798">
        <v>45065</v>
      </c>
      <c r="L62" s="798">
        <v>1567</v>
      </c>
      <c r="M62" s="798">
        <v>461</v>
      </c>
      <c r="N62" s="1014" t="s">
        <v>96</v>
      </c>
    </row>
    <row r="63" spans="1:15" ht="9.75" customHeight="1">
      <c r="A63" s="807" t="s">
        <v>369</v>
      </c>
      <c r="B63" s="798">
        <v>56236</v>
      </c>
      <c r="C63" s="798">
        <v>53147</v>
      </c>
      <c r="D63" s="798">
        <v>1364</v>
      </c>
      <c r="E63" s="798">
        <v>1725</v>
      </c>
      <c r="F63" s="1014" t="s">
        <v>96</v>
      </c>
      <c r="G63" s="1011"/>
      <c r="H63" s="807" t="s">
        <v>369</v>
      </c>
      <c r="I63" s="798">
        <v>56002</v>
      </c>
      <c r="J63" s="798">
        <v>9015</v>
      </c>
      <c r="K63" s="798">
        <v>44966</v>
      </c>
      <c r="L63" s="798">
        <v>1562</v>
      </c>
      <c r="M63" s="798">
        <v>459</v>
      </c>
      <c r="N63" s="1014" t="s">
        <v>96</v>
      </c>
    </row>
    <row r="64" spans="1:15" ht="11.25" customHeight="1">
      <c r="A64" s="807" t="s">
        <v>370</v>
      </c>
      <c r="B64" s="798">
        <v>56339</v>
      </c>
      <c r="C64" s="798">
        <v>53230</v>
      </c>
      <c r="D64" s="798">
        <v>1384</v>
      </c>
      <c r="E64" s="798">
        <v>1725</v>
      </c>
      <c r="F64" s="1014" t="s">
        <v>96</v>
      </c>
      <c r="G64" s="1011"/>
      <c r="H64" s="807" t="s">
        <v>370</v>
      </c>
      <c r="I64" s="798">
        <v>56083</v>
      </c>
      <c r="J64" s="798">
        <v>9147</v>
      </c>
      <c r="K64" s="798">
        <v>44943</v>
      </c>
      <c r="L64" s="798">
        <v>1534</v>
      </c>
      <c r="M64" s="798">
        <v>459</v>
      </c>
      <c r="N64" s="1014" t="s">
        <v>96</v>
      </c>
      <c r="O64" s="99"/>
    </row>
    <row r="65" spans="1:15" ht="9.75" customHeight="1" thickBot="1">
      <c r="A65" s="1016"/>
      <c r="B65" s="1017"/>
      <c r="C65" s="1017"/>
      <c r="D65" s="1017"/>
      <c r="E65" s="1017"/>
      <c r="F65" s="1017"/>
      <c r="G65" s="346"/>
      <c r="H65" s="1016"/>
      <c r="I65" s="809"/>
      <c r="J65" s="809"/>
      <c r="K65" s="809"/>
      <c r="L65" s="809"/>
      <c r="M65" s="809"/>
      <c r="N65" s="809"/>
      <c r="O65" s="99"/>
    </row>
    <row r="66" spans="1:15" ht="1.5" customHeight="1"/>
    <row r="67" spans="1:15">
      <c r="A67" s="859" t="s">
        <v>432</v>
      </c>
      <c r="H67" s="859"/>
    </row>
  </sheetData>
  <mergeCells count="10">
    <mergeCell ref="A1:F1"/>
    <mergeCell ref="H1:N1"/>
    <mergeCell ref="A4:A6"/>
    <mergeCell ref="B4:F4"/>
    <mergeCell ref="H4:H6"/>
    <mergeCell ref="I4:N4"/>
    <mergeCell ref="B5:B6"/>
    <mergeCell ref="C5:F5"/>
    <mergeCell ref="I5:I6"/>
    <mergeCell ref="J5:N5"/>
  </mergeCells>
  <phoneticPr fontId="1"/>
  <printOptions horizontalCentered="1"/>
  <pageMargins left="0.70866141732283472" right="0.70866141732283472" top="0.74803149606299213" bottom="0.74803149606299213" header="0.31496062992125984" footer="0.31496062992125984"/>
  <pageSetup paperSize="9" scale="91"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pageSetUpPr autoPageBreaks="0" fitToPage="1"/>
  </sheetPr>
  <dimension ref="A1:HA70"/>
  <sheetViews>
    <sheetView showGridLines="0" view="pageBreakPreview" zoomScaleNormal="100" zoomScaleSheetLayoutView="100" workbookViewId="0"/>
  </sheetViews>
  <sheetFormatPr defaultRowHeight="13.5"/>
  <cols>
    <col min="1" max="1" width="11.25" style="15" customWidth="1"/>
    <col min="2" max="2" width="8.5" style="15" customWidth="1"/>
    <col min="3" max="3" width="10.125" style="15" customWidth="1"/>
    <col min="4" max="4" width="6.625" style="15" customWidth="1"/>
    <col min="5" max="5" width="9.875" style="15" customWidth="1"/>
    <col min="6" max="7" width="6.625" style="15" customWidth="1"/>
    <col min="8" max="8" width="9.875" style="15" customWidth="1"/>
    <col min="9" max="10" width="6.625" style="15" customWidth="1"/>
    <col min="11" max="11" width="9.875" style="15" customWidth="1"/>
    <col min="12" max="12" width="8.5" style="161" customWidth="1"/>
    <col min="13" max="14" width="8.5" style="15" customWidth="1"/>
    <col min="15" max="15" width="9.875" style="15" customWidth="1"/>
    <col min="16" max="17" width="8.5" style="15" customWidth="1"/>
    <col min="18" max="18" width="9.875" style="15" customWidth="1"/>
    <col min="19" max="20" width="10.25" style="15" customWidth="1"/>
    <col min="21" max="21" width="9.875" style="15" customWidth="1"/>
    <col min="22" max="22" width="8.625" style="161" customWidth="1"/>
    <col min="23" max="23" width="11" style="15" customWidth="1"/>
    <col min="24" max="24" width="7.625" style="15" customWidth="1"/>
    <col min="25" max="26" width="8.125" style="15" customWidth="1"/>
    <col min="27" max="27" width="7.625" style="15" customWidth="1"/>
    <col min="28" max="29" width="6.75" style="15" customWidth="1"/>
    <col min="30" max="34" width="7.625" style="15" customWidth="1"/>
    <col min="35" max="35" width="8.5" style="161" customWidth="1"/>
    <col min="36" max="44" width="9.125" style="15" customWidth="1"/>
    <col min="45" max="45" width="9.125" customWidth="1"/>
    <col min="46" max="46" width="8.5" customWidth="1"/>
    <col min="47" max="47" width="11.125" style="15" customWidth="1"/>
    <col min="48" max="48" width="6.625" style="15" customWidth="1"/>
    <col min="49" max="50" width="9.75" style="15" customWidth="1"/>
    <col min="51" max="51" width="6.625" style="15" customWidth="1"/>
    <col min="52" max="53" width="9.75" style="15" customWidth="1"/>
    <col min="54" max="54" width="6.625" style="15" customWidth="1"/>
    <col min="55" max="56" width="9.75" style="15" customWidth="1"/>
    <col min="57" max="57" width="8.5" style="161" customWidth="1"/>
    <col min="58" max="66" width="6.625" style="15" customWidth="1"/>
    <col min="67" max="71" width="6.625" customWidth="1"/>
    <col min="72" max="72" width="8.625" customWidth="1"/>
    <col min="73" max="73" width="10.875" style="15" customWidth="1"/>
    <col min="74" max="74" width="8.5" style="15" customWidth="1"/>
    <col min="75" max="75" width="10.25" style="15" customWidth="1"/>
    <col min="76" max="77" width="8.5" style="15" customWidth="1"/>
    <col min="78" max="78" width="10.25" style="15" customWidth="1"/>
    <col min="79" max="80" width="8.5" style="15" customWidth="1"/>
    <col min="81" max="81" width="9.75" style="15" customWidth="1"/>
    <col min="82" max="82" width="8.5" style="15" customWidth="1"/>
    <col min="83" max="83" width="8.625" style="161" customWidth="1"/>
    <col min="84" max="84" width="8.875" style="15" customWidth="1"/>
    <col min="85" max="85" width="9.5" style="15" customWidth="1"/>
    <col min="86" max="88" width="8.875" style="15" customWidth="1"/>
    <col min="89" max="94" width="7.75" style="15" customWidth="1"/>
    <col min="95" max="95" width="8.625" style="161" customWidth="1"/>
    <col min="96" max="96" width="11" style="15" customWidth="1"/>
    <col min="97" max="102" width="8.5" style="15" customWidth="1"/>
    <col min="103" max="105" width="9.625" style="15" customWidth="1"/>
    <col min="106" max="106" width="8.5" style="161" customWidth="1"/>
    <col min="107" max="115" width="10.125" style="15" customWidth="1"/>
    <col min="116" max="116" width="8.5" customWidth="1"/>
    <col min="117" max="117" width="10.75" style="15" customWidth="1"/>
    <col min="118" max="126" width="8.125" style="15" customWidth="1"/>
    <col min="127" max="127" width="7.625" style="15" customWidth="1"/>
    <col min="128" max="128" width="8.5" style="161" customWidth="1"/>
    <col min="129" max="129" width="8.5" style="15" customWidth="1"/>
    <col min="130" max="130" width="6.625" style="15" customWidth="1"/>
    <col min="131" max="131" width="8.5" style="15" customWidth="1"/>
    <col min="132" max="132" width="6.625" style="15" customWidth="1"/>
    <col min="133" max="135" width="8.5" style="15" customWidth="1"/>
    <col min="136" max="136" width="6.625" style="15" customWidth="1"/>
    <col min="137" max="137" width="8.5" style="15" customWidth="1"/>
    <col min="138" max="138" width="6.625" customWidth="1"/>
    <col min="139" max="139" width="8.5" customWidth="1"/>
    <col min="140" max="140" width="8.625" customWidth="1"/>
    <col min="141" max="141" width="10.875" style="15" customWidth="1"/>
    <col min="142" max="145" width="9.5" style="15" customWidth="1"/>
    <col min="146" max="150" width="8.625" style="15" customWidth="1"/>
    <col min="151" max="151" width="8.5" style="161" customWidth="1"/>
    <col min="152" max="152" width="9.375" style="15" customWidth="1"/>
    <col min="153" max="153" width="6.625" style="15" customWidth="1"/>
    <col min="154" max="155" width="9.375" style="15" customWidth="1"/>
    <col min="156" max="156" width="6.625" style="15" customWidth="1"/>
    <col min="157" max="158" width="9.375" style="15" customWidth="1"/>
    <col min="159" max="159" width="6.625" style="15" customWidth="1"/>
    <col min="160" max="161" width="9.375" style="15" customWidth="1"/>
    <col min="162" max="162" width="9" customWidth="1"/>
    <col min="163" max="163" width="11.5" style="15" customWidth="1"/>
    <col min="164" max="164" width="6.625" style="15" customWidth="1"/>
    <col min="165" max="166" width="9.25" style="15" customWidth="1"/>
    <col min="167" max="167" width="6.625" style="15" customWidth="1"/>
    <col min="168" max="169" width="9.25" style="15" customWidth="1"/>
    <col min="170" max="170" width="6.625" style="15" customWidth="1"/>
    <col min="171" max="172" width="9.25" style="15" customWidth="1"/>
    <col min="173" max="173" width="8.625" style="161" customWidth="1"/>
    <col min="174" max="174" width="8.625" style="415" customWidth="1"/>
    <col min="175" max="175" width="8.625" style="15" customWidth="1"/>
    <col min="176" max="183" width="9.375" style="15" customWidth="1"/>
    <col min="184" max="184" width="11.25" style="15" customWidth="1"/>
    <col min="185" max="190" width="9.125" style="15" customWidth="1"/>
    <col min="191" max="193" width="9.125" customWidth="1"/>
    <col min="194" max="194" width="9" style="1189" customWidth="1"/>
    <col min="195" max="198" width="7.625" customWidth="1"/>
    <col min="199" max="200" width="8" customWidth="1"/>
    <col min="201" max="206" width="7.625" customWidth="1"/>
  </cols>
  <sheetData>
    <row r="1" spans="1:206" s="1019" customFormat="1" ht="18" customHeight="1">
      <c r="A1" s="829"/>
      <c r="B1" s="829"/>
      <c r="C1" s="829"/>
      <c r="D1" s="829"/>
      <c r="E1" s="829"/>
      <c r="F1" s="829"/>
      <c r="G1" s="830"/>
      <c r="H1" s="829"/>
      <c r="I1" s="829"/>
      <c r="J1" s="829"/>
      <c r="K1" s="830" t="s">
        <v>455</v>
      </c>
      <c r="L1" s="1018"/>
      <c r="M1" s="829" t="s">
        <v>456</v>
      </c>
      <c r="N1" s="829"/>
      <c r="O1" s="830"/>
      <c r="P1" s="829"/>
      <c r="Q1" s="829"/>
      <c r="R1" s="830"/>
      <c r="S1" s="829"/>
      <c r="T1" s="829"/>
      <c r="U1" s="829"/>
      <c r="V1" s="1018"/>
      <c r="W1" s="829"/>
      <c r="X1" s="829"/>
      <c r="Y1" s="829"/>
      <c r="Z1" s="829"/>
      <c r="AA1" s="829"/>
      <c r="AB1" s="829"/>
      <c r="AC1" s="829"/>
      <c r="AD1" s="829"/>
      <c r="AE1" s="830"/>
      <c r="AF1" s="829"/>
      <c r="AG1" s="829"/>
      <c r="AH1" s="830" t="s">
        <v>457</v>
      </c>
      <c r="AI1" s="1018"/>
      <c r="AJ1" s="829" t="s">
        <v>456</v>
      </c>
      <c r="AK1" s="829"/>
      <c r="AL1" s="830"/>
      <c r="AM1" s="829"/>
      <c r="AN1" s="829"/>
      <c r="AO1" s="830"/>
      <c r="AP1" s="829"/>
      <c r="AQ1" s="829"/>
      <c r="AR1" s="829"/>
      <c r="AU1" s="829"/>
      <c r="AV1" s="829"/>
      <c r="AW1" s="829"/>
      <c r="AX1" s="829"/>
      <c r="AY1" s="829"/>
      <c r="AZ1" s="829"/>
      <c r="BA1" s="829"/>
      <c r="BB1" s="829"/>
      <c r="BC1" s="830"/>
      <c r="BD1" s="830" t="s">
        <v>457</v>
      </c>
      <c r="BE1" s="1018"/>
      <c r="BF1" s="829" t="s">
        <v>456</v>
      </c>
      <c r="BG1" s="829"/>
      <c r="BH1" s="830"/>
      <c r="BI1" s="829"/>
      <c r="BJ1" s="829"/>
      <c r="BK1" s="830"/>
      <c r="BL1" s="829"/>
      <c r="BM1" s="829"/>
      <c r="BN1" s="829"/>
      <c r="BU1" s="829"/>
      <c r="BV1" s="829"/>
      <c r="BW1" s="829"/>
      <c r="BX1" s="829"/>
      <c r="BY1" s="830"/>
      <c r="BZ1" s="829"/>
      <c r="CA1" s="829"/>
      <c r="CB1" s="829"/>
      <c r="CD1" s="830" t="s">
        <v>458</v>
      </c>
      <c r="CE1" s="1018"/>
      <c r="CF1" s="829" t="s">
        <v>456</v>
      </c>
      <c r="CG1" s="829"/>
      <c r="CH1" s="830"/>
      <c r="CI1" s="829"/>
      <c r="CJ1" s="829"/>
      <c r="CK1" s="830"/>
      <c r="CL1" s="829"/>
      <c r="CM1" s="829"/>
      <c r="CN1" s="829"/>
      <c r="CO1" s="829"/>
      <c r="CP1" s="829"/>
      <c r="CQ1" s="1018"/>
      <c r="CR1" s="829"/>
      <c r="CS1" s="830"/>
      <c r="CT1" s="829"/>
      <c r="CU1" s="829"/>
      <c r="CV1" s="829"/>
      <c r="CW1" s="829"/>
      <c r="CX1" s="829"/>
      <c r="CY1" s="829"/>
      <c r="CZ1" s="830"/>
      <c r="DA1" s="830" t="s">
        <v>457</v>
      </c>
      <c r="DB1" s="1018"/>
      <c r="DC1" s="829" t="s">
        <v>456</v>
      </c>
      <c r="DD1" s="829"/>
      <c r="DE1" s="830"/>
      <c r="DF1" s="829"/>
      <c r="DG1" s="829"/>
      <c r="DH1" s="830"/>
      <c r="DI1" s="829"/>
      <c r="DJ1" s="829"/>
      <c r="DK1" s="829"/>
      <c r="DM1" s="829"/>
      <c r="DN1" s="829"/>
      <c r="DO1" s="829"/>
      <c r="DP1" s="829"/>
      <c r="DQ1" s="829"/>
      <c r="DR1" s="829"/>
      <c r="DS1" s="829"/>
      <c r="DT1" s="829"/>
      <c r="DU1" s="830"/>
      <c r="DW1" s="830" t="s">
        <v>457</v>
      </c>
      <c r="DX1" s="1018"/>
      <c r="DY1" s="829" t="s">
        <v>456</v>
      </c>
      <c r="DZ1" s="829"/>
      <c r="EA1" s="830"/>
      <c r="EB1" s="829"/>
      <c r="EC1" s="829"/>
      <c r="ED1" s="830"/>
      <c r="EE1" s="829"/>
      <c r="EF1" s="829"/>
      <c r="EG1" s="829"/>
      <c r="EK1" s="829"/>
      <c r="EL1" s="829"/>
      <c r="EM1" s="829"/>
      <c r="EN1" s="829"/>
      <c r="EO1" s="829"/>
      <c r="EP1" s="829"/>
      <c r="EQ1" s="830"/>
      <c r="ER1" s="829"/>
      <c r="ES1" s="829"/>
      <c r="ET1" s="830" t="s">
        <v>457</v>
      </c>
      <c r="EU1" s="1018"/>
      <c r="EV1" s="829" t="s">
        <v>456</v>
      </c>
      <c r="EW1" s="829"/>
      <c r="EX1" s="829"/>
      <c r="EY1" s="830"/>
      <c r="EZ1" s="829"/>
      <c r="FA1" s="829"/>
      <c r="FB1" s="830"/>
      <c r="FC1" s="829"/>
      <c r="FD1" s="829"/>
      <c r="FE1" s="829"/>
      <c r="FG1" s="829"/>
      <c r="FH1" s="829"/>
      <c r="FI1" s="829"/>
      <c r="FJ1" s="829"/>
      <c r="FK1" s="829"/>
      <c r="FL1" s="829"/>
      <c r="FM1" s="829"/>
      <c r="FN1" s="829"/>
      <c r="FO1" s="830"/>
      <c r="FP1" s="830" t="s">
        <v>457</v>
      </c>
      <c r="FQ1" s="1018"/>
      <c r="FR1" s="744" t="s">
        <v>456</v>
      </c>
      <c r="FU1" s="829"/>
      <c r="FV1" s="829"/>
      <c r="FW1" s="830"/>
      <c r="FX1" s="829"/>
      <c r="FY1" s="829"/>
      <c r="FZ1" s="830"/>
      <c r="GA1" s="830"/>
      <c r="GB1" s="829"/>
      <c r="GC1" s="829"/>
      <c r="GD1" s="829"/>
      <c r="GE1" s="829"/>
      <c r="GF1" s="829"/>
      <c r="GG1" s="829"/>
      <c r="GH1" s="829"/>
      <c r="GI1" s="829"/>
      <c r="GJ1" s="830"/>
      <c r="GK1" s="830" t="s">
        <v>457</v>
      </c>
      <c r="GL1" s="1018"/>
      <c r="GM1" s="829" t="s">
        <v>456</v>
      </c>
    </row>
    <row r="2" spans="1:206" s="1019" customFormat="1" ht="11.25" customHeight="1">
      <c r="A2" s="829"/>
      <c r="B2" s="829"/>
      <c r="C2" s="829"/>
      <c r="D2" s="829"/>
      <c r="E2" s="829"/>
      <c r="F2" s="829"/>
      <c r="G2" s="830"/>
      <c r="H2" s="829"/>
      <c r="I2" s="829"/>
      <c r="J2" s="829"/>
      <c r="K2" s="829"/>
      <c r="L2" s="1018"/>
      <c r="M2" s="829"/>
      <c r="N2" s="829"/>
      <c r="O2" s="829"/>
      <c r="P2" s="829"/>
      <c r="Q2" s="829"/>
      <c r="R2" s="829"/>
      <c r="S2" s="1020"/>
      <c r="T2" s="1020"/>
      <c r="U2" s="1020"/>
      <c r="V2" s="1021"/>
      <c r="W2" s="829"/>
      <c r="X2" s="829"/>
      <c r="Y2" s="829"/>
      <c r="Z2" s="829"/>
      <c r="AA2" s="829"/>
      <c r="AB2" s="829"/>
      <c r="AC2" s="829"/>
      <c r="AD2" s="829"/>
      <c r="AE2" s="830"/>
      <c r="AF2" s="829"/>
      <c r="AG2" s="829"/>
      <c r="AH2" s="829"/>
      <c r="AI2" s="1018"/>
      <c r="AJ2" s="829"/>
      <c r="AK2" s="829"/>
      <c r="AL2" s="829"/>
      <c r="AM2" s="829"/>
      <c r="AN2" s="829"/>
      <c r="AO2" s="829"/>
      <c r="AP2" s="1020"/>
      <c r="AQ2" s="1020"/>
      <c r="AR2" s="1020"/>
      <c r="AU2" s="829"/>
      <c r="AV2" s="829"/>
      <c r="AW2" s="829"/>
      <c r="AX2" s="829"/>
      <c r="AY2" s="829"/>
      <c r="AZ2" s="829"/>
      <c r="BA2" s="829"/>
      <c r="BB2" s="829"/>
      <c r="BC2" s="830"/>
      <c r="BD2" s="829"/>
      <c r="BE2" s="1018"/>
      <c r="BF2" s="829"/>
      <c r="BG2" s="829"/>
      <c r="BH2" s="829"/>
      <c r="BI2" s="829"/>
      <c r="BJ2" s="829"/>
      <c r="BK2" s="829"/>
      <c r="BL2" s="1020"/>
      <c r="BM2" s="1020"/>
      <c r="BN2" s="1020"/>
      <c r="BU2" s="829"/>
      <c r="BV2" s="829"/>
      <c r="BW2" s="829"/>
      <c r="BX2" s="829"/>
      <c r="BY2" s="830"/>
      <c r="BZ2" s="829"/>
      <c r="CA2" s="829"/>
      <c r="CB2" s="829"/>
      <c r="CC2" s="829"/>
      <c r="CD2" s="829"/>
      <c r="CE2" s="1018"/>
      <c r="CF2" s="829"/>
      <c r="CG2" s="829"/>
      <c r="CH2" s="829"/>
      <c r="CI2" s="829"/>
      <c r="CJ2" s="829"/>
      <c r="CK2" s="829"/>
      <c r="CL2" s="1020"/>
      <c r="CM2" s="1020"/>
      <c r="CN2" s="1020"/>
      <c r="CO2" s="1020"/>
      <c r="CP2" s="1020"/>
      <c r="CQ2" s="1021"/>
      <c r="CR2" s="829"/>
      <c r="CS2" s="829"/>
      <c r="CT2" s="1020"/>
      <c r="CU2" s="1020"/>
      <c r="CV2" s="1020"/>
      <c r="CW2" s="1020"/>
      <c r="CX2" s="1020"/>
      <c r="CY2" s="829"/>
      <c r="CZ2" s="830"/>
      <c r="DA2" s="829"/>
      <c r="DB2" s="1018"/>
      <c r="DC2" s="829"/>
      <c r="DD2" s="829"/>
      <c r="DE2" s="829"/>
      <c r="DF2" s="829"/>
      <c r="DG2" s="829"/>
      <c r="DH2" s="829"/>
      <c r="DI2" s="1020"/>
      <c r="DJ2" s="1020"/>
      <c r="DK2" s="1020"/>
      <c r="DM2" s="829"/>
      <c r="DN2" s="829"/>
      <c r="DO2" s="829"/>
      <c r="DP2" s="829"/>
      <c r="DQ2" s="829"/>
      <c r="DR2" s="829"/>
      <c r="DS2" s="829"/>
      <c r="DT2" s="829"/>
      <c r="DU2" s="830"/>
      <c r="DV2" s="829"/>
      <c r="DW2" s="829"/>
      <c r="DX2" s="1018"/>
      <c r="DY2" s="829"/>
      <c r="DZ2" s="829"/>
      <c r="EA2" s="829"/>
      <c r="EB2" s="829"/>
      <c r="EC2" s="829"/>
      <c r="ED2" s="829"/>
      <c r="EE2" s="1020"/>
      <c r="EF2" s="1020"/>
      <c r="EG2" s="1020"/>
      <c r="EK2" s="829"/>
      <c r="EL2" s="829"/>
      <c r="EM2" s="829"/>
      <c r="EN2" s="829"/>
      <c r="EO2" s="829"/>
      <c r="EP2" s="829"/>
      <c r="EQ2" s="830"/>
      <c r="ER2" s="829"/>
      <c r="ES2" s="829"/>
      <c r="ET2" s="829"/>
      <c r="EU2" s="1018"/>
      <c r="EV2" s="829"/>
      <c r="EW2" s="829"/>
      <c r="EX2" s="829"/>
      <c r="EY2" s="829"/>
      <c r="EZ2" s="829"/>
      <c r="FA2" s="829"/>
      <c r="FB2" s="829"/>
      <c r="FC2" s="1020"/>
      <c r="FD2" s="1020"/>
      <c r="FE2" s="1020"/>
      <c r="FG2" s="829"/>
      <c r="FH2" s="829"/>
      <c r="FI2" s="829"/>
      <c r="FJ2" s="829"/>
      <c r="FK2" s="829"/>
      <c r="FL2" s="829"/>
      <c r="FM2" s="829"/>
      <c r="FN2" s="829"/>
      <c r="FO2" s="830"/>
      <c r="FP2" s="829"/>
      <c r="FQ2" s="1018"/>
      <c r="FR2" s="744"/>
      <c r="FS2" s="829"/>
      <c r="FT2" s="829"/>
      <c r="FU2" s="829"/>
      <c r="FV2" s="829"/>
      <c r="FW2" s="829"/>
      <c r="FX2" s="829"/>
      <c r="FY2" s="829"/>
      <c r="FZ2" s="829"/>
      <c r="GA2" s="829"/>
      <c r="GB2" s="829"/>
      <c r="GC2" s="829"/>
      <c r="GD2" s="829"/>
      <c r="GE2" s="829"/>
      <c r="GF2" s="829"/>
      <c r="GG2" s="1020"/>
      <c r="GH2" s="1020"/>
      <c r="GL2" s="1022"/>
    </row>
    <row r="3" spans="1:206" s="1023" customFormat="1" ht="19.5" customHeight="1" thickBot="1">
      <c r="A3" s="863" t="s">
        <v>459</v>
      </c>
      <c r="B3" s="863"/>
      <c r="D3" s="863"/>
      <c r="G3" s="863"/>
      <c r="I3" s="863"/>
      <c r="J3" s="863"/>
      <c r="L3" s="1024"/>
      <c r="M3" s="863"/>
      <c r="N3" s="863"/>
      <c r="P3" s="863"/>
      <c r="Q3" s="863"/>
      <c r="S3" s="863"/>
      <c r="T3" s="863"/>
      <c r="V3" s="1024"/>
      <c r="W3" s="863" t="s">
        <v>459</v>
      </c>
      <c r="X3" s="863"/>
      <c r="Y3" s="863"/>
      <c r="AA3" s="863"/>
      <c r="AB3" s="863"/>
      <c r="AC3" s="863"/>
      <c r="AE3" s="863"/>
      <c r="AG3" s="863"/>
      <c r="AI3" s="1024"/>
      <c r="AJ3" s="863"/>
      <c r="AK3" s="863"/>
      <c r="AM3" s="863"/>
      <c r="AN3" s="863"/>
      <c r="AP3" s="863"/>
      <c r="AQ3" s="863"/>
      <c r="AU3" s="863" t="s">
        <v>459</v>
      </c>
      <c r="AV3" s="863"/>
      <c r="AW3" s="863"/>
      <c r="AY3" s="863"/>
      <c r="AZ3" s="863"/>
      <c r="BA3" s="863"/>
      <c r="BC3" s="863"/>
      <c r="BE3" s="1024"/>
      <c r="BF3" s="863"/>
      <c r="BG3" s="863"/>
      <c r="BI3" s="863"/>
      <c r="BJ3" s="863"/>
      <c r="BL3" s="863"/>
      <c r="BM3" s="863"/>
      <c r="BU3" s="863" t="s">
        <v>460</v>
      </c>
      <c r="BV3" s="863"/>
      <c r="BY3" s="863"/>
      <c r="CA3" s="863"/>
      <c r="CB3" s="863"/>
      <c r="CE3" s="1024"/>
      <c r="CF3" s="863"/>
      <c r="CG3" s="863"/>
      <c r="CI3" s="863"/>
      <c r="CJ3" s="863"/>
      <c r="CL3" s="863"/>
      <c r="CM3" s="863"/>
      <c r="CQ3" s="1024"/>
      <c r="CR3" s="863" t="s">
        <v>460</v>
      </c>
      <c r="CT3" s="863"/>
      <c r="CU3" s="863"/>
      <c r="CZ3" s="863"/>
      <c r="DB3" s="1024"/>
      <c r="DC3" s="863"/>
      <c r="DD3" s="863"/>
      <c r="DF3" s="863"/>
      <c r="DG3" s="863"/>
      <c r="DI3" s="863"/>
      <c r="DJ3" s="863"/>
      <c r="DM3" s="863" t="s">
        <v>460</v>
      </c>
      <c r="DN3" s="863"/>
      <c r="DO3" s="863"/>
      <c r="DQ3" s="863"/>
      <c r="DR3" s="863"/>
      <c r="DS3" s="863"/>
      <c r="DU3" s="863"/>
      <c r="DX3" s="1024"/>
      <c r="DY3" s="863"/>
      <c r="DZ3" s="863"/>
      <c r="EB3" s="863"/>
      <c r="EC3" s="863"/>
      <c r="EE3" s="863"/>
      <c r="EF3" s="863"/>
      <c r="EK3" s="863" t="s">
        <v>460</v>
      </c>
      <c r="EN3" s="863"/>
      <c r="EP3" s="863" t="s">
        <v>461</v>
      </c>
      <c r="EQ3" s="863"/>
      <c r="ES3" s="863"/>
      <c r="ET3" s="863"/>
      <c r="EU3" s="1024"/>
      <c r="EV3" s="863"/>
      <c r="EW3" s="863"/>
      <c r="EX3" s="863"/>
      <c r="EZ3" s="863"/>
      <c r="FA3" s="863"/>
      <c r="FC3" s="863"/>
      <c r="FD3" s="863"/>
      <c r="FG3" s="863" t="s">
        <v>461</v>
      </c>
      <c r="FJ3" s="863"/>
      <c r="FK3" s="863"/>
      <c r="FL3" s="863"/>
      <c r="FO3" s="863"/>
      <c r="FP3" s="1025" t="s">
        <v>462</v>
      </c>
      <c r="FQ3" s="1024"/>
      <c r="FR3" s="1026"/>
      <c r="FS3" s="863"/>
      <c r="FT3" s="863"/>
      <c r="FU3" s="863"/>
      <c r="FV3" s="863"/>
      <c r="FX3" s="863"/>
      <c r="FY3" s="863"/>
      <c r="GB3" s="863" t="s">
        <v>463</v>
      </c>
      <c r="GC3" s="863"/>
      <c r="GD3" s="863"/>
      <c r="GE3" s="863"/>
      <c r="GF3" s="863"/>
      <c r="GG3" s="863"/>
      <c r="GL3" s="1024"/>
      <c r="GM3" s="863" t="s">
        <v>464</v>
      </c>
      <c r="GS3" s="863" t="s">
        <v>465</v>
      </c>
    </row>
    <row r="4" spans="1:206" s="1035" customFormat="1" ht="18.75" customHeight="1">
      <c r="A4" s="835" t="s">
        <v>422</v>
      </c>
      <c r="B4" s="1027" t="s">
        <v>466</v>
      </c>
      <c r="C4" s="1028"/>
      <c r="D4" s="1029" t="s">
        <v>467</v>
      </c>
      <c r="E4" s="1030"/>
      <c r="F4" s="1030"/>
      <c r="G4" s="1030"/>
      <c r="H4" s="1030"/>
      <c r="I4" s="1030"/>
      <c r="J4" s="1030"/>
      <c r="K4" s="1030"/>
      <c r="L4" s="1031"/>
      <c r="M4" s="1032" t="s">
        <v>468</v>
      </c>
      <c r="N4" s="1032"/>
      <c r="O4" s="1032"/>
      <c r="P4" s="1032"/>
      <c r="Q4" s="1032"/>
      <c r="R4" s="1032"/>
      <c r="S4" s="1032"/>
      <c r="T4" s="1032"/>
      <c r="U4" s="1032"/>
      <c r="V4" s="1031"/>
      <c r="W4" s="833" t="s">
        <v>422</v>
      </c>
      <c r="X4" s="1033" t="s">
        <v>469</v>
      </c>
      <c r="Y4" s="1030"/>
      <c r="Z4" s="1030"/>
      <c r="AA4" s="1030"/>
      <c r="AB4" s="1030"/>
      <c r="AC4" s="1030"/>
      <c r="AD4" s="1030"/>
      <c r="AE4" s="1030"/>
      <c r="AF4" s="1030"/>
      <c r="AG4" s="1030"/>
      <c r="AH4" s="1030"/>
      <c r="AI4" s="1031"/>
      <c r="AJ4" s="1034" t="s">
        <v>468</v>
      </c>
      <c r="AK4" s="1034"/>
      <c r="AL4" s="1034"/>
      <c r="AM4" s="1034"/>
      <c r="AN4" s="1034"/>
      <c r="AO4" s="1034"/>
      <c r="AP4" s="1034"/>
      <c r="AQ4" s="1034"/>
      <c r="AR4" s="1034"/>
      <c r="AS4" s="1034"/>
      <c r="AU4" s="833" t="s">
        <v>422</v>
      </c>
      <c r="AV4" s="1033" t="s">
        <v>470</v>
      </c>
      <c r="AW4" s="1030"/>
      <c r="AX4" s="1030"/>
      <c r="AY4" s="1030"/>
      <c r="AZ4" s="1030"/>
      <c r="BA4" s="1030"/>
      <c r="BB4" s="1030"/>
      <c r="BC4" s="1030"/>
      <c r="BD4" s="1030"/>
      <c r="BE4" s="1031"/>
      <c r="BF4" s="1034" t="s">
        <v>471</v>
      </c>
      <c r="BG4" s="1034"/>
      <c r="BH4" s="1034"/>
      <c r="BI4" s="1034"/>
      <c r="BJ4" s="1034"/>
      <c r="BK4" s="1034"/>
      <c r="BL4" s="1034"/>
      <c r="BM4" s="1034"/>
      <c r="BN4" s="1034"/>
      <c r="BO4" s="1034"/>
      <c r="BP4" s="1036"/>
      <c r="BQ4" s="1036"/>
      <c r="BR4" s="1036"/>
      <c r="BS4" s="1036"/>
      <c r="BU4" s="835" t="s">
        <v>422</v>
      </c>
      <c r="BV4" s="1033" t="s">
        <v>472</v>
      </c>
      <c r="BW4" s="1030"/>
      <c r="BX4" s="1030"/>
      <c r="BY4" s="1030"/>
      <c r="BZ4" s="1030"/>
      <c r="CA4" s="1030"/>
      <c r="CB4" s="1030"/>
      <c r="CC4" s="1030"/>
      <c r="CD4" s="1030"/>
      <c r="CE4" s="1031"/>
      <c r="CF4" s="1037" t="s">
        <v>473</v>
      </c>
      <c r="CG4" s="1037"/>
      <c r="CH4" s="1037"/>
      <c r="CI4" s="1037"/>
      <c r="CJ4" s="1037"/>
      <c r="CK4" s="1037"/>
      <c r="CL4" s="1037"/>
      <c r="CM4" s="1037"/>
      <c r="CN4" s="1037"/>
      <c r="CO4" s="1037"/>
      <c r="CP4" s="1037"/>
      <c r="CQ4" s="1031"/>
      <c r="CR4" s="833" t="s">
        <v>422</v>
      </c>
      <c r="CS4" s="1033" t="s">
        <v>474</v>
      </c>
      <c r="CT4" s="1030"/>
      <c r="CU4" s="1030"/>
      <c r="CV4" s="1030"/>
      <c r="CW4" s="1030"/>
      <c r="CX4" s="1030"/>
      <c r="CY4" s="1030"/>
      <c r="CZ4" s="1030"/>
      <c r="DA4" s="1030"/>
      <c r="DB4" s="1031"/>
      <c r="DC4" s="1038" t="s">
        <v>475</v>
      </c>
      <c r="DD4" s="1038"/>
      <c r="DE4" s="1038"/>
      <c r="DF4" s="1038"/>
      <c r="DG4" s="1038"/>
      <c r="DH4" s="1038"/>
      <c r="DI4" s="1038"/>
      <c r="DJ4" s="1038"/>
      <c r="DK4" s="1038"/>
      <c r="DL4" s="1039"/>
      <c r="DM4" s="833" t="s">
        <v>422</v>
      </c>
      <c r="DN4" s="1033" t="s">
        <v>472</v>
      </c>
      <c r="DO4" s="1030"/>
      <c r="DP4" s="1030"/>
      <c r="DQ4" s="1030"/>
      <c r="DR4" s="1030"/>
      <c r="DS4" s="1030"/>
      <c r="DT4" s="1030"/>
      <c r="DU4" s="1030"/>
      <c r="DV4" s="1030"/>
      <c r="DW4" s="1030"/>
      <c r="DX4" s="1031"/>
      <c r="DY4" s="1034" t="s">
        <v>476</v>
      </c>
      <c r="DZ4" s="1034"/>
      <c r="EA4" s="1034"/>
      <c r="EB4" s="1034"/>
      <c r="EC4" s="1034"/>
      <c r="ED4" s="1034"/>
      <c r="EE4" s="1034"/>
      <c r="EF4" s="1034"/>
      <c r="EG4" s="1034"/>
      <c r="EH4" s="1034"/>
      <c r="EI4" s="1036"/>
      <c r="EK4" s="866" t="s">
        <v>422</v>
      </c>
      <c r="EL4" s="867" t="s">
        <v>129</v>
      </c>
      <c r="EM4" s="869"/>
      <c r="EN4" s="869"/>
      <c r="EO4" s="868"/>
      <c r="EP4" s="867" t="s">
        <v>477</v>
      </c>
      <c r="EQ4" s="869"/>
      <c r="ER4" s="869"/>
      <c r="ES4" s="869"/>
      <c r="ET4" s="869"/>
      <c r="EU4" s="1031"/>
      <c r="EV4" s="1032" t="s">
        <v>478</v>
      </c>
      <c r="EW4" s="1032"/>
      <c r="EX4" s="1032"/>
      <c r="EY4" s="1032"/>
      <c r="EZ4" s="1032"/>
      <c r="FA4" s="1032"/>
      <c r="FB4" s="1032"/>
      <c r="FC4" s="1032"/>
      <c r="FD4" s="1032"/>
      <c r="FE4" s="1032"/>
      <c r="FG4" s="866" t="s">
        <v>422</v>
      </c>
      <c r="FH4" s="867" t="s">
        <v>479</v>
      </c>
      <c r="FI4" s="869"/>
      <c r="FJ4" s="869"/>
      <c r="FK4" s="869"/>
      <c r="FL4" s="869"/>
      <c r="FM4" s="868"/>
      <c r="FN4" s="867" t="s">
        <v>477</v>
      </c>
      <c r="FO4" s="869"/>
      <c r="FP4" s="869"/>
      <c r="FQ4" s="1031"/>
      <c r="FR4" s="1040" t="s">
        <v>480</v>
      </c>
      <c r="FS4" s="1032"/>
      <c r="FT4" s="1036"/>
      <c r="FU4" s="1032"/>
      <c r="FV4" s="1032"/>
      <c r="FW4" s="1032"/>
      <c r="FX4" s="1032"/>
      <c r="FY4" s="1032"/>
      <c r="FZ4" s="1032"/>
      <c r="GA4" s="1031"/>
      <c r="GB4" s="866" t="s">
        <v>422</v>
      </c>
      <c r="GC4" s="867" t="s">
        <v>481</v>
      </c>
      <c r="GD4" s="869"/>
      <c r="GE4" s="869"/>
      <c r="GF4" s="869"/>
      <c r="GG4" s="869"/>
      <c r="GH4" s="869"/>
      <c r="GI4" s="869"/>
      <c r="GJ4" s="869"/>
      <c r="GK4" s="869"/>
      <c r="GL4" s="870"/>
      <c r="GM4" s="1041" t="s">
        <v>482</v>
      </c>
      <c r="GN4" s="1041"/>
      <c r="GO4" s="1041"/>
      <c r="GP4" s="1042"/>
      <c r="GQ4" s="1043" t="s">
        <v>483</v>
      </c>
      <c r="GR4" s="1042"/>
      <c r="GS4" s="1027" t="s">
        <v>484</v>
      </c>
      <c r="GT4" s="1041"/>
      <c r="GU4" s="1041"/>
      <c r="GV4" s="1041"/>
      <c r="GW4" s="1041"/>
      <c r="GX4" s="1041"/>
    </row>
    <row r="5" spans="1:206" s="1035" customFormat="1" ht="6.75" customHeight="1">
      <c r="A5" s="1044"/>
      <c r="B5" s="1045"/>
      <c r="C5" s="1046"/>
      <c r="D5" s="1047" t="s">
        <v>64</v>
      </c>
      <c r="E5" s="1048"/>
      <c r="F5" s="1049" t="s">
        <v>485</v>
      </c>
      <c r="G5" s="1050"/>
      <c r="H5" s="1050"/>
      <c r="I5" s="1050"/>
      <c r="J5" s="1050"/>
      <c r="K5" s="1050"/>
      <c r="L5" s="1051"/>
      <c r="M5" s="1052" t="s">
        <v>486</v>
      </c>
      <c r="N5" s="1052"/>
      <c r="O5" s="1052"/>
      <c r="P5" s="1052"/>
      <c r="Q5" s="1052"/>
      <c r="R5" s="1053"/>
      <c r="S5" s="1054" t="s">
        <v>487</v>
      </c>
      <c r="T5" s="1055"/>
      <c r="U5" s="1055"/>
      <c r="V5" s="1056"/>
      <c r="W5" s="836"/>
      <c r="X5" s="1049" t="s">
        <v>488</v>
      </c>
      <c r="Y5" s="1055"/>
      <c r="Z5" s="1057"/>
      <c r="AA5" s="1054" t="s">
        <v>109</v>
      </c>
      <c r="AB5" s="1055"/>
      <c r="AC5" s="1057"/>
      <c r="AD5" s="1049" t="s">
        <v>489</v>
      </c>
      <c r="AE5" s="1055"/>
      <c r="AF5" s="1057"/>
      <c r="AG5" s="1054" t="s">
        <v>490</v>
      </c>
      <c r="AH5" s="1055"/>
      <c r="AI5" s="1051"/>
      <c r="AJ5" s="1055" t="s">
        <v>491</v>
      </c>
      <c r="AK5" s="1057"/>
      <c r="AL5" s="1049" t="s">
        <v>492</v>
      </c>
      <c r="AM5" s="1050"/>
      <c r="AN5" s="1050"/>
      <c r="AO5" s="1050"/>
      <c r="AP5" s="1050"/>
      <c r="AQ5" s="1050"/>
      <c r="AR5" s="1050"/>
      <c r="AS5" s="1050"/>
      <c r="AU5" s="836"/>
      <c r="AV5" s="1049" t="s">
        <v>493</v>
      </c>
      <c r="AW5" s="1050"/>
      <c r="AX5" s="1050"/>
      <c r="AY5" s="1050"/>
      <c r="AZ5" s="1050"/>
      <c r="BA5" s="1050"/>
      <c r="BB5" s="1050"/>
      <c r="BC5" s="1050"/>
      <c r="BD5" s="1050"/>
      <c r="BE5" s="1051"/>
      <c r="BF5" s="1055" t="s">
        <v>494</v>
      </c>
      <c r="BG5" s="1055"/>
      <c r="BH5" s="1057"/>
      <c r="BI5" s="1049" t="s">
        <v>495</v>
      </c>
      <c r="BJ5" s="1050"/>
      <c r="BK5" s="1050"/>
      <c r="BL5" s="1050"/>
      <c r="BM5" s="1050"/>
      <c r="BN5" s="1058"/>
      <c r="BO5" s="1054" t="s">
        <v>126</v>
      </c>
      <c r="BP5" s="1057"/>
      <c r="BQ5" s="1054" t="s">
        <v>496</v>
      </c>
      <c r="BR5" s="1055"/>
      <c r="BS5" s="1055"/>
      <c r="BU5" s="1044"/>
      <c r="BV5" s="1059" t="s">
        <v>64</v>
      </c>
      <c r="BW5" s="1048"/>
      <c r="BX5" s="1049" t="s">
        <v>497</v>
      </c>
      <c r="BY5" s="1050"/>
      <c r="BZ5" s="1050"/>
      <c r="CA5" s="1050"/>
      <c r="CB5" s="1050"/>
      <c r="CC5" s="1050"/>
      <c r="CD5" s="1050"/>
      <c r="CE5" s="1051"/>
      <c r="CF5" s="1052" t="s">
        <v>498</v>
      </c>
      <c r="CG5" s="1052"/>
      <c r="CH5" s="1052"/>
      <c r="CI5" s="1052"/>
      <c r="CJ5" s="1052"/>
      <c r="CK5" s="1060"/>
      <c r="CL5" s="1061"/>
      <c r="CM5" s="1061"/>
      <c r="CN5" s="1061"/>
      <c r="CO5" s="1062"/>
      <c r="CP5" s="1062"/>
      <c r="CQ5" s="1056"/>
      <c r="CR5" s="836"/>
      <c r="CS5" s="1049" t="s">
        <v>499</v>
      </c>
      <c r="CT5" s="1050"/>
      <c r="CU5" s="1050"/>
      <c r="CV5" s="1050"/>
      <c r="CW5" s="1050"/>
      <c r="CX5" s="1058"/>
      <c r="CY5" s="1049" t="s">
        <v>487</v>
      </c>
      <c r="CZ5" s="1055"/>
      <c r="DA5" s="1055"/>
      <c r="DB5" s="1051"/>
      <c r="DC5" s="1063"/>
      <c r="DD5" s="1063"/>
      <c r="DE5" s="1063"/>
      <c r="DF5" s="775" t="s">
        <v>500</v>
      </c>
      <c r="DG5" s="1064"/>
      <c r="DH5" s="1064"/>
      <c r="DI5" s="1065"/>
      <c r="DJ5" s="1065"/>
      <c r="DK5" s="1065"/>
      <c r="DL5" s="1039"/>
      <c r="DM5" s="836"/>
      <c r="DN5" s="1049" t="s">
        <v>501</v>
      </c>
      <c r="DO5" s="1050"/>
      <c r="DP5" s="1050"/>
      <c r="DQ5" s="1066"/>
      <c r="DR5" s="1066"/>
      <c r="DS5" s="1066"/>
      <c r="DT5" s="1049" t="s">
        <v>502</v>
      </c>
      <c r="DU5" s="1050"/>
      <c r="DV5" s="1058"/>
      <c r="DW5" s="1067" t="s">
        <v>503</v>
      </c>
      <c r="DX5" s="1051"/>
      <c r="DY5" s="1068" t="s">
        <v>504</v>
      </c>
      <c r="DZ5" s="1054" t="s">
        <v>491</v>
      </c>
      <c r="EA5" s="1057"/>
      <c r="EB5" s="1049" t="s">
        <v>492</v>
      </c>
      <c r="EC5" s="1050"/>
      <c r="ED5" s="1050"/>
      <c r="EE5" s="1050"/>
      <c r="EF5" s="1050"/>
      <c r="EG5" s="1050"/>
      <c r="EH5" s="1050"/>
      <c r="EI5" s="1050"/>
      <c r="EK5" s="1069"/>
      <c r="EL5" s="1054" t="s">
        <v>505</v>
      </c>
      <c r="EM5" s="1057"/>
      <c r="EN5" s="1070" t="s">
        <v>102</v>
      </c>
      <c r="EO5" s="1048"/>
      <c r="EP5" s="1049" t="s">
        <v>506</v>
      </c>
      <c r="EQ5" s="1050"/>
      <c r="ER5" s="1050"/>
      <c r="ES5" s="1050"/>
      <c r="ET5" s="1050"/>
      <c r="EU5" s="1051"/>
      <c r="EV5" s="1052" t="s">
        <v>507</v>
      </c>
      <c r="EW5" s="1052"/>
      <c r="EX5" s="1052"/>
      <c r="EY5" s="1052"/>
      <c r="EZ5" s="1052"/>
      <c r="FA5" s="1052"/>
      <c r="FB5" s="1053"/>
      <c r="FC5" s="1054" t="s">
        <v>487</v>
      </c>
      <c r="FD5" s="1055"/>
      <c r="FE5" s="1055"/>
      <c r="FG5" s="1069"/>
      <c r="FH5" s="1049" t="s">
        <v>508</v>
      </c>
      <c r="FI5" s="1055"/>
      <c r="FJ5" s="1057"/>
      <c r="FK5" s="1054" t="s">
        <v>501</v>
      </c>
      <c r="FL5" s="1055"/>
      <c r="FM5" s="1057"/>
      <c r="FN5" s="1049" t="s">
        <v>506</v>
      </c>
      <c r="FO5" s="1050"/>
      <c r="FP5" s="1050"/>
      <c r="FQ5" s="1056"/>
      <c r="FR5" s="1052" t="s">
        <v>509</v>
      </c>
      <c r="FS5" s="1052"/>
      <c r="FT5" s="1052"/>
      <c r="FU5" s="1052"/>
      <c r="FV5" s="1052"/>
      <c r="FW5" s="1052"/>
      <c r="FX5" s="1052"/>
      <c r="FY5" s="1052"/>
      <c r="FZ5" s="1052"/>
      <c r="GA5" s="1071"/>
      <c r="GB5" s="1069"/>
      <c r="GC5" s="1049" t="s">
        <v>487</v>
      </c>
      <c r="GD5" s="1055"/>
      <c r="GE5" s="1057"/>
      <c r="GF5" s="1049" t="s">
        <v>508</v>
      </c>
      <c r="GG5" s="1055"/>
      <c r="GH5" s="1057"/>
      <c r="GI5" s="1054" t="s">
        <v>501</v>
      </c>
      <c r="GJ5" s="1055"/>
      <c r="GK5" s="1055"/>
      <c r="GL5" s="870"/>
      <c r="GM5" s="1072"/>
      <c r="GN5" s="1072"/>
      <c r="GO5" s="1072"/>
      <c r="GP5" s="1073"/>
      <c r="GQ5" s="1045"/>
      <c r="GR5" s="1073"/>
      <c r="GS5" s="1045"/>
      <c r="GT5" s="1072"/>
      <c r="GU5" s="1072"/>
      <c r="GV5" s="1072"/>
      <c r="GW5" s="1072"/>
      <c r="GX5" s="1072"/>
    </row>
    <row r="6" spans="1:206" s="1035" customFormat="1" ht="6.75" customHeight="1">
      <c r="A6" s="1044"/>
      <c r="B6" s="1045"/>
      <c r="C6" s="1046"/>
      <c r="D6" s="1047"/>
      <c r="E6" s="1048"/>
      <c r="F6" s="1074"/>
      <c r="G6" s="1075"/>
      <c r="H6" s="1075"/>
      <c r="I6" s="1075"/>
      <c r="J6" s="1075"/>
      <c r="K6" s="1075"/>
      <c r="L6" s="1051"/>
      <c r="M6" s="1076"/>
      <c r="N6" s="1076"/>
      <c r="O6" s="1076"/>
      <c r="P6" s="1076"/>
      <c r="Q6" s="1076"/>
      <c r="R6" s="1077"/>
      <c r="S6" s="1045"/>
      <c r="T6" s="1072"/>
      <c r="U6" s="1072"/>
      <c r="V6" s="1056"/>
      <c r="W6" s="836"/>
      <c r="X6" s="1045"/>
      <c r="Y6" s="1072"/>
      <c r="Z6" s="1073"/>
      <c r="AA6" s="1045"/>
      <c r="AB6" s="1072"/>
      <c r="AC6" s="1073"/>
      <c r="AD6" s="1045"/>
      <c r="AE6" s="1072"/>
      <c r="AF6" s="1073"/>
      <c r="AG6" s="1045"/>
      <c r="AH6" s="1072"/>
      <c r="AI6" s="1051"/>
      <c r="AJ6" s="1072"/>
      <c r="AK6" s="1073"/>
      <c r="AL6" s="1078"/>
      <c r="AM6" s="1079"/>
      <c r="AN6" s="1079"/>
      <c r="AO6" s="1079"/>
      <c r="AP6" s="1079"/>
      <c r="AQ6" s="1079"/>
      <c r="AR6" s="1079"/>
      <c r="AS6" s="1079"/>
      <c r="AU6" s="836"/>
      <c r="AV6" s="1074"/>
      <c r="AW6" s="1075"/>
      <c r="AX6" s="1075"/>
      <c r="AY6" s="1075"/>
      <c r="AZ6" s="1075"/>
      <c r="BA6" s="1075"/>
      <c r="BB6" s="1075"/>
      <c r="BC6" s="1075"/>
      <c r="BD6" s="1075"/>
      <c r="BE6" s="1051"/>
      <c r="BF6" s="1072"/>
      <c r="BG6" s="1072"/>
      <c r="BH6" s="1073"/>
      <c r="BI6" s="1074"/>
      <c r="BJ6" s="1075"/>
      <c r="BK6" s="1075"/>
      <c r="BL6" s="1075"/>
      <c r="BM6" s="1075"/>
      <c r="BN6" s="1069"/>
      <c r="BO6" s="1045"/>
      <c r="BP6" s="1073"/>
      <c r="BQ6" s="1045"/>
      <c r="BR6" s="1072"/>
      <c r="BS6" s="1072"/>
      <c r="BU6" s="1044"/>
      <c r="BV6" s="1059"/>
      <c r="BW6" s="1048"/>
      <c r="BX6" s="1074"/>
      <c r="BY6" s="1075"/>
      <c r="BZ6" s="1075"/>
      <c r="CA6" s="1075"/>
      <c r="CB6" s="1075"/>
      <c r="CC6" s="1075"/>
      <c r="CD6" s="1075"/>
      <c r="CE6" s="1051"/>
      <c r="CF6" s="1076"/>
      <c r="CG6" s="1076"/>
      <c r="CH6" s="1076"/>
      <c r="CI6" s="1076"/>
      <c r="CJ6" s="1076"/>
      <c r="CK6" s="1049" t="s">
        <v>499</v>
      </c>
      <c r="CL6" s="1050"/>
      <c r="CM6" s="1050"/>
      <c r="CN6" s="1050"/>
      <c r="CO6" s="1050"/>
      <c r="CP6" s="1050"/>
      <c r="CQ6" s="1056"/>
      <c r="CR6" s="836"/>
      <c r="CS6" s="1074"/>
      <c r="CT6" s="1075"/>
      <c r="CU6" s="1075"/>
      <c r="CV6" s="1075"/>
      <c r="CW6" s="1075"/>
      <c r="CX6" s="1069"/>
      <c r="CY6" s="1045"/>
      <c r="CZ6" s="1072"/>
      <c r="DA6" s="1072"/>
      <c r="DB6" s="1051"/>
      <c r="DC6" s="1080"/>
      <c r="DD6" s="1080"/>
      <c r="DE6" s="1080"/>
      <c r="DF6" s="1081"/>
      <c r="DG6" s="1082"/>
      <c r="DH6" s="1082"/>
      <c r="DI6" s="1083"/>
      <c r="DJ6" s="1083"/>
      <c r="DK6" s="1083"/>
      <c r="DL6" s="1039"/>
      <c r="DM6" s="836"/>
      <c r="DN6" s="1074"/>
      <c r="DO6" s="1075"/>
      <c r="DP6" s="1075"/>
      <c r="DQ6" s="1056"/>
      <c r="DR6" s="1056"/>
      <c r="DS6" s="1056"/>
      <c r="DT6" s="1074"/>
      <c r="DU6" s="1075"/>
      <c r="DV6" s="1069"/>
      <c r="DW6" s="1084"/>
      <c r="DX6" s="1051"/>
      <c r="DY6" s="1085"/>
      <c r="DZ6" s="1045"/>
      <c r="EA6" s="1073"/>
      <c r="EB6" s="1078"/>
      <c r="EC6" s="1079"/>
      <c r="ED6" s="1079"/>
      <c r="EE6" s="1079"/>
      <c r="EF6" s="1079"/>
      <c r="EG6" s="1079"/>
      <c r="EH6" s="1079"/>
      <c r="EI6" s="1079"/>
      <c r="EK6" s="1069"/>
      <c r="EL6" s="1045"/>
      <c r="EM6" s="1073"/>
      <c r="EN6" s="1070"/>
      <c r="EO6" s="1048"/>
      <c r="EP6" s="1074"/>
      <c r="EQ6" s="1075"/>
      <c r="ER6" s="1075"/>
      <c r="ES6" s="1075"/>
      <c r="ET6" s="1075"/>
      <c r="EU6" s="1051"/>
      <c r="EV6" s="1076"/>
      <c r="EW6" s="1076"/>
      <c r="EX6" s="1076"/>
      <c r="EY6" s="1076"/>
      <c r="EZ6" s="1076"/>
      <c r="FA6" s="1076"/>
      <c r="FB6" s="1077"/>
      <c r="FC6" s="1045"/>
      <c r="FD6" s="1072"/>
      <c r="FE6" s="1072"/>
      <c r="FG6" s="1069"/>
      <c r="FH6" s="1045"/>
      <c r="FI6" s="1072"/>
      <c r="FJ6" s="1073"/>
      <c r="FK6" s="1045"/>
      <c r="FL6" s="1072"/>
      <c r="FM6" s="1073"/>
      <c r="FN6" s="1074"/>
      <c r="FO6" s="1075"/>
      <c r="FP6" s="1075"/>
      <c r="FQ6" s="1056"/>
      <c r="FR6" s="1076"/>
      <c r="FS6" s="1076"/>
      <c r="FT6" s="1076"/>
      <c r="FU6" s="1076"/>
      <c r="FV6" s="1076"/>
      <c r="FW6" s="1076"/>
      <c r="FX6" s="1076"/>
      <c r="FY6" s="1076"/>
      <c r="FZ6" s="1076"/>
      <c r="GA6" s="1071"/>
      <c r="GB6" s="1069"/>
      <c r="GC6" s="1045"/>
      <c r="GD6" s="1072"/>
      <c r="GE6" s="1073"/>
      <c r="GF6" s="1045"/>
      <c r="GG6" s="1072"/>
      <c r="GH6" s="1073"/>
      <c r="GI6" s="1045"/>
      <c r="GJ6" s="1072"/>
      <c r="GK6" s="1072"/>
      <c r="GL6" s="870"/>
      <c r="GM6" s="1072"/>
      <c r="GN6" s="1072"/>
      <c r="GO6" s="1072"/>
      <c r="GP6" s="1073"/>
      <c r="GQ6" s="1045"/>
      <c r="GR6" s="1073"/>
      <c r="GS6" s="1045"/>
      <c r="GT6" s="1072"/>
      <c r="GU6" s="1072"/>
      <c r="GV6" s="1072"/>
      <c r="GW6" s="1072"/>
      <c r="GX6" s="1072"/>
    </row>
    <row r="7" spans="1:206" s="1035" customFormat="1" ht="10.5" customHeight="1">
      <c r="A7" s="1044"/>
      <c r="B7" s="1045"/>
      <c r="C7" s="1046"/>
      <c r="D7" s="1047"/>
      <c r="E7" s="1048"/>
      <c r="F7" s="1074"/>
      <c r="G7" s="1075"/>
      <c r="H7" s="1075"/>
      <c r="I7" s="1075"/>
      <c r="J7" s="1075"/>
      <c r="K7" s="1075"/>
      <c r="L7" s="1051"/>
      <c r="M7" s="1086"/>
      <c r="N7" s="1086"/>
      <c r="O7" s="1086"/>
      <c r="P7" s="1086"/>
      <c r="Q7" s="1086"/>
      <c r="R7" s="1087"/>
      <c r="S7" s="1045"/>
      <c r="T7" s="1072"/>
      <c r="U7" s="1072"/>
      <c r="V7" s="1056"/>
      <c r="W7" s="836"/>
      <c r="X7" s="1045"/>
      <c r="Y7" s="1072"/>
      <c r="Z7" s="1073"/>
      <c r="AA7" s="1045"/>
      <c r="AB7" s="1072"/>
      <c r="AC7" s="1073"/>
      <c r="AD7" s="1045"/>
      <c r="AE7" s="1072"/>
      <c r="AF7" s="1073"/>
      <c r="AG7" s="1045"/>
      <c r="AH7" s="1072"/>
      <c r="AI7" s="1051"/>
      <c r="AJ7" s="1072"/>
      <c r="AK7" s="1073"/>
      <c r="AL7" s="1049" t="s">
        <v>510</v>
      </c>
      <c r="AM7" s="1050"/>
      <c r="AN7" s="1050"/>
      <c r="AO7" s="1058"/>
      <c r="AP7" s="1049" t="s">
        <v>117</v>
      </c>
      <c r="AQ7" s="1050"/>
      <c r="AR7" s="1050"/>
      <c r="AS7" s="1050"/>
      <c r="AU7" s="836"/>
      <c r="AV7" s="1078"/>
      <c r="AW7" s="1079"/>
      <c r="AX7" s="1079"/>
      <c r="AY7" s="1079"/>
      <c r="AZ7" s="1079"/>
      <c r="BA7" s="1079"/>
      <c r="BB7" s="1079"/>
      <c r="BC7" s="1079"/>
      <c r="BD7" s="1079"/>
      <c r="BE7" s="1051"/>
      <c r="BF7" s="1072"/>
      <c r="BG7" s="1072"/>
      <c r="BH7" s="1073"/>
      <c r="BI7" s="1078"/>
      <c r="BJ7" s="1079"/>
      <c r="BK7" s="1079"/>
      <c r="BL7" s="1079"/>
      <c r="BM7" s="1079"/>
      <c r="BN7" s="1088"/>
      <c r="BO7" s="1045"/>
      <c r="BP7" s="1073"/>
      <c r="BQ7" s="1045"/>
      <c r="BR7" s="1072"/>
      <c r="BS7" s="1072"/>
      <c r="BU7" s="1044"/>
      <c r="BV7" s="1059"/>
      <c r="BW7" s="1048"/>
      <c r="BX7" s="1078"/>
      <c r="BY7" s="1079"/>
      <c r="BZ7" s="1079"/>
      <c r="CA7" s="1079"/>
      <c r="CB7" s="1079"/>
      <c r="CC7" s="1079"/>
      <c r="CD7" s="1079"/>
      <c r="CE7" s="1051"/>
      <c r="CF7" s="1086"/>
      <c r="CG7" s="1086"/>
      <c r="CH7" s="1086"/>
      <c r="CI7" s="1086"/>
      <c r="CJ7" s="1086"/>
      <c r="CK7" s="1078"/>
      <c r="CL7" s="1079"/>
      <c r="CM7" s="1079"/>
      <c r="CN7" s="1079"/>
      <c r="CO7" s="1079"/>
      <c r="CP7" s="1079"/>
      <c r="CQ7" s="1056"/>
      <c r="CR7" s="836"/>
      <c r="CS7" s="1078"/>
      <c r="CT7" s="1079"/>
      <c r="CU7" s="1079"/>
      <c r="CV7" s="1079"/>
      <c r="CW7" s="1079"/>
      <c r="CX7" s="1088"/>
      <c r="CY7" s="1045"/>
      <c r="CZ7" s="1072"/>
      <c r="DA7" s="1072"/>
      <c r="DB7" s="1051"/>
      <c r="DC7" s="1080"/>
      <c r="DD7" s="1080"/>
      <c r="DE7" s="1080"/>
      <c r="DF7" s="1081"/>
      <c r="DG7" s="1082"/>
      <c r="DH7" s="1082"/>
      <c r="DI7" s="1089"/>
      <c r="DJ7" s="1089"/>
      <c r="DK7" s="1089"/>
      <c r="DL7" s="1039"/>
      <c r="DM7" s="836"/>
      <c r="DN7" s="1074"/>
      <c r="DO7" s="1075"/>
      <c r="DP7" s="1075"/>
      <c r="DQ7" s="1090"/>
      <c r="DR7" s="1090"/>
      <c r="DS7" s="1090"/>
      <c r="DT7" s="1074"/>
      <c r="DU7" s="1075"/>
      <c r="DV7" s="1069"/>
      <c r="DW7" s="1084"/>
      <c r="DX7" s="1051"/>
      <c r="DY7" s="1085"/>
      <c r="DZ7" s="1045"/>
      <c r="EA7" s="1073"/>
      <c r="EB7" s="1049" t="s">
        <v>511</v>
      </c>
      <c r="EC7" s="1050"/>
      <c r="ED7" s="1050"/>
      <c r="EE7" s="1058"/>
      <c r="EF7" s="1049" t="s">
        <v>117</v>
      </c>
      <c r="EG7" s="1050"/>
      <c r="EH7" s="1050"/>
      <c r="EI7" s="1050"/>
      <c r="EK7" s="1069"/>
      <c r="EL7" s="1045"/>
      <c r="EM7" s="1073"/>
      <c r="EN7" s="1070"/>
      <c r="EO7" s="1048"/>
      <c r="EP7" s="1078"/>
      <c r="EQ7" s="1079"/>
      <c r="ER7" s="1079"/>
      <c r="ES7" s="1079"/>
      <c r="ET7" s="1079"/>
      <c r="EU7" s="1051"/>
      <c r="EV7" s="1086"/>
      <c r="EW7" s="1086"/>
      <c r="EX7" s="1086"/>
      <c r="EY7" s="1086"/>
      <c r="EZ7" s="1086"/>
      <c r="FA7" s="1086"/>
      <c r="FB7" s="1087"/>
      <c r="FC7" s="1045"/>
      <c r="FD7" s="1072"/>
      <c r="FE7" s="1072"/>
      <c r="FG7" s="1069"/>
      <c r="FH7" s="1045"/>
      <c r="FI7" s="1072"/>
      <c r="FJ7" s="1073"/>
      <c r="FK7" s="1045"/>
      <c r="FL7" s="1072"/>
      <c r="FM7" s="1073"/>
      <c r="FN7" s="1078"/>
      <c r="FO7" s="1079"/>
      <c r="FP7" s="1079"/>
      <c r="FQ7" s="1056"/>
      <c r="FR7" s="1086"/>
      <c r="FS7" s="1086"/>
      <c r="FT7" s="1086"/>
      <c r="FU7" s="1086"/>
      <c r="FV7" s="1086"/>
      <c r="FW7" s="1086"/>
      <c r="FX7" s="1086"/>
      <c r="FY7" s="1086"/>
      <c r="FZ7" s="1086"/>
      <c r="GA7" s="1071"/>
      <c r="GB7" s="1069"/>
      <c r="GC7" s="1045"/>
      <c r="GD7" s="1072"/>
      <c r="GE7" s="1073"/>
      <c r="GF7" s="1045"/>
      <c r="GG7" s="1072"/>
      <c r="GH7" s="1073"/>
      <c r="GI7" s="1045"/>
      <c r="GJ7" s="1072"/>
      <c r="GK7" s="1072"/>
      <c r="GL7" s="870"/>
      <c r="GM7" s="1091"/>
      <c r="GN7" s="1091"/>
      <c r="GO7" s="1091"/>
      <c r="GP7" s="1092"/>
      <c r="GQ7" s="1045"/>
      <c r="GR7" s="1073"/>
      <c r="GS7" s="1093"/>
      <c r="GT7" s="1091"/>
      <c r="GU7" s="1091"/>
      <c r="GV7" s="1091"/>
      <c r="GW7" s="1091"/>
      <c r="GX7" s="1091"/>
    </row>
    <row r="8" spans="1:206" s="1035" customFormat="1" ht="6" customHeight="1">
      <c r="A8" s="1044"/>
      <c r="B8" s="1045"/>
      <c r="C8" s="1046"/>
      <c r="D8" s="1047"/>
      <c r="E8" s="1048"/>
      <c r="F8" s="1054" t="s">
        <v>20</v>
      </c>
      <c r="G8" s="1055"/>
      <c r="H8" s="1057"/>
      <c r="I8" s="1054" t="s">
        <v>512</v>
      </c>
      <c r="J8" s="1055"/>
      <c r="K8" s="1055"/>
      <c r="L8" s="870"/>
      <c r="M8" s="1055" t="s">
        <v>513</v>
      </c>
      <c r="N8" s="1055"/>
      <c r="O8" s="1057"/>
      <c r="P8" s="1054" t="s">
        <v>100</v>
      </c>
      <c r="Q8" s="1055"/>
      <c r="R8" s="1057"/>
      <c r="S8" s="1045"/>
      <c r="T8" s="1072"/>
      <c r="U8" s="1072"/>
      <c r="V8" s="1031"/>
      <c r="W8" s="836"/>
      <c r="X8" s="1045"/>
      <c r="Y8" s="1072"/>
      <c r="Z8" s="1073"/>
      <c r="AA8" s="1045"/>
      <c r="AB8" s="1072"/>
      <c r="AC8" s="1073"/>
      <c r="AD8" s="1045"/>
      <c r="AE8" s="1072"/>
      <c r="AF8" s="1073"/>
      <c r="AG8" s="1045"/>
      <c r="AH8" s="1072"/>
      <c r="AI8" s="870"/>
      <c r="AJ8" s="1072"/>
      <c r="AK8" s="1073"/>
      <c r="AL8" s="1078"/>
      <c r="AM8" s="1079"/>
      <c r="AN8" s="1079"/>
      <c r="AO8" s="1088"/>
      <c r="AP8" s="1078"/>
      <c r="AQ8" s="1079"/>
      <c r="AR8" s="1079"/>
      <c r="AS8" s="1079"/>
      <c r="AU8" s="836"/>
      <c r="AV8" s="1054" t="s">
        <v>20</v>
      </c>
      <c r="AW8" s="1055"/>
      <c r="AX8" s="1055"/>
      <c r="AY8" s="1054" t="s">
        <v>514</v>
      </c>
      <c r="AZ8" s="1055"/>
      <c r="BA8" s="1057"/>
      <c r="BB8" s="1054" t="s">
        <v>515</v>
      </c>
      <c r="BC8" s="1055"/>
      <c r="BD8" s="1055"/>
      <c r="BE8" s="870"/>
      <c r="BF8" s="1072"/>
      <c r="BG8" s="1072"/>
      <c r="BH8" s="1073"/>
      <c r="BI8" s="1049" t="s">
        <v>20</v>
      </c>
      <c r="BJ8" s="1058"/>
      <c r="BK8" s="1049" t="s">
        <v>120</v>
      </c>
      <c r="BL8" s="1058"/>
      <c r="BM8" s="1049" t="s">
        <v>121</v>
      </c>
      <c r="BN8" s="1058"/>
      <c r="BO8" s="1045"/>
      <c r="BP8" s="1073"/>
      <c r="BQ8" s="1045"/>
      <c r="BR8" s="1072"/>
      <c r="BS8" s="1072"/>
      <c r="BU8" s="1044"/>
      <c r="BV8" s="1059"/>
      <c r="BW8" s="1048"/>
      <c r="BX8" s="1054" t="s">
        <v>20</v>
      </c>
      <c r="BY8" s="1055"/>
      <c r="BZ8" s="1057"/>
      <c r="CA8" s="1054" t="s">
        <v>512</v>
      </c>
      <c r="CB8" s="1055"/>
      <c r="CC8" s="1057"/>
      <c r="CD8" s="1054" t="s">
        <v>516</v>
      </c>
      <c r="CE8" s="870"/>
      <c r="CF8" s="1094" t="s">
        <v>517</v>
      </c>
      <c r="CG8" s="1068"/>
      <c r="CH8" s="1054" t="s">
        <v>518</v>
      </c>
      <c r="CI8" s="1055"/>
      <c r="CJ8" s="1057"/>
      <c r="CK8" s="1054" t="s">
        <v>20</v>
      </c>
      <c r="CL8" s="1055"/>
      <c r="CM8" s="1057"/>
      <c r="CN8" s="1054" t="s">
        <v>512</v>
      </c>
      <c r="CO8" s="1055"/>
      <c r="CP8" s="1055"/>
      <c r="CQ8" s="1031"/>
      <c r="CR8" s="836"/>
      <c r="CS8" s="1054" t="s">
        <v>519</v>
      </c>
      <c r="CT8" s="1055"/>
      <c r="CU8" s="1057"/>
      <c r="CV8" s="1054" t="s">
        <v>520</v>
      </c>
      <c r="CW8" s="1055"/>
      <c r="CX8" s="1057"/>
      <c r="CY8" s="1045"/>
      <c r="CZ8" s="1072"/>
      <c r="DA8" s="1072"/>
      <c r="DB8" s="870"/>
      <c r="DC8" s="1063" t="s">
        <v>521</v>
      </c>
      <c r="DD8" s="1063"/>
      <c r="DE8" s="1063"/>
      <c r="DF8" s="1081"/>
      <c r="DG8" s="1082"/>
      <c r="DH8" s="1082"/>
      <c r="DI8" s="1081" t="s">
        <v>522</v>
      </c>
      <c r="DJ8" s="1082"/>
      <c r="DK8" s="1082"/>
      <c r="DL8" s="1039"/>
      <c r="DM8" s="836"/>
      <c r="DN8" s="1074"/>
      <c r="DO8" s="1075"/>
      <c r="DP8" s="1075"/>
      <c r="DQ8" s="1095" t="s">
        <v>523</v>
      </c>
      <c r="DR8" s="1096"/>
      <c r="DS8" s="1097"/>
      <c r="DT8" s="1074"/>
      <c r="DU8" s="1075"/>
      <c r="DV8" s="1069"/>
      <c r="DW8" s="1084"/>
      <c r="DX8" s="870"/>
      <c r="DY8" s="1085"/>
      <c r="DZ8" s="1045"/>
      <c r="EA8" s="1073"/>
      <c r="EB8" s="1078"/>
      <c r="EC8" s="1079"/>
      <c r="ED8" s="1079"/>
      <c r="EE8" s="1088"/>
      <c r="EF8" s="1078"/>
      <c r="EG8" s="1079"/>
      <c r="EH8" s="1079"/>
      <c r="EI8" s="1079"/>
      <c r="EK8" s="1069"/>
      <c r="EL8" s="1045"/>
      <c r="EM8" s="1073"/>
      <c r="EN8" s="1070"/>
      <c r="EO8" s="1048"/>
      <c r="EP8" s="1054" t="s">
        <v>20</v>
      </c>
      <c r="EQ8" s="1055"/>
      <c r="ER8" s="1057"/>
      <c r="ES8" s="1098" t="s">
        <v>512</v>
      </c>
      <c r="ET8" s="1099"/>
      <c r="EU8" s="870"/>
      <c r="EV8" s="1057"/>
      <c r="EW8" s="1055" t="s">
        <v>524</v>
      </c>
      <c r="EX8" s="1055"/>
      <c r="EY8" s="1057"/>
      <c r="EZ8" s="1054" t="s">
        <v>100</v>
      </c>
      <c r="FA8" s="1055"/>
      <c r="FB8" s="1057"/>
      <c r="FC8" s="1045"/>
      <c r="FD8" s="1072"/>
      <c r="FE8" s="1072"/>
      <c r="FG8" s="1069"/>
      <c r="FH8" s="1045"/>
      <c r="FI8" s="1072"/>
      <c r="FJ8" s="1073"/>
      <c r="FK8" s="1045"/>
      <c r="FL8" s="1072"/>
      <c r="FM8" s="1073"/>
      <c r="FN8" s="1054" t="s">
        <v>20</v>
      </c>
      <c r="FO8" s="1055"/>
      <c r="FP8" s="1055"/>
      <c r="FQ8" s="870"/>
      <c r="FR8" s="1063" t="s">
        <v>512</v>
      </c>
      <c r="FS8" s="1063"/>
      <c r="FT8" s="1100"/>
      <c r="FU8" s="1055" t="s">
        <v>525</v>
      </c>
      <c r="FV8" s="1055"/>
      <c r="FW8" s="1057"/>
      <c r="FX8" s="1054" t="s">
        <v>520</v>
      </c>
      <c r="FY8" s="1055"/>
      <c r="FZ8" s="1055"/>
      <c r="GA8" s="870"/>
      <c r="GB8" s="1069"/>
      <c r="GC8" s="1045"/>
      <c r="GD8" s="1072"/>
      <c r="GE8" s="1073"/>
      <c r="GF8" s="1045"/>
      <c r="GG8" s="1072"/>
      <c r="GH8" s="1073"/>
      <c r="GI8" s="1045"/>
      <c r="GJ8" s="1072"/>
      <c r="GK8" s="1072"/>
      <c r="GL8" s="870"/>
      <c r="GM8" s="1055" t="s">
        <v>526</v>
      </c>
      <c r="GN8" s="1057"/>
      <c r="GO8" s="1054" t="s">
        <v>117</v>
      </c>
      <c r="GP8" s="1057"/>
      <c r="GQ8" s="1045"/>
      <c r="GR8" s="1073"/>
      <c r="GS8" s="1054" t="s">
        <v>527</v>
      </c>
      <c r="GT8" s="1057"/>
      <c r="GU8" s="1054" t="s">
        <v>526</v>
      </c>
      <c r="GV8" s="1057"/>
      <c r="GW8" s="1055" t="s">
        <v>117</v>
      </c>
      <c r="GX8" s="1055"/>
    </row>
    <row r="9" spans="1:206" s="1035" customFormat="1" ht="6" customHeight="1">
      <c r="A9" s="1044"/>
      <c r="B9" s="1045"/>
      <c r="C9" s="1046"/>
      <c r="D9" s="1047"/>
      <c r="E9" s="1048"/>
      <c r="F9" s="1045"/>
      <c r="G9" s="1072"/>
      <c r="H9" s="1073"/>
      <c r="I9" s="1045"/>
      <c r="J9" s="1072"/>
      <c r="K9" s="1072"/>
      <c r="L9" s="870"/>
      <c r="M9" s="1072"/>
      <c r="N9" s="1072"/>
      <c r="O9" s="1073"/>
      <c r="P9" s="1045"/>
      <c r="Q9" s="1072"/>
      <c r="R9" s="1073"/>
      <c r="S9" s="1045"/>
      <c r="T9" s="1072"/>
      <c r="U9" s="1072"/>
      <c r="V9" s="1031"/>
      <c r="W9" s="836"/>
      <c r="X9" s="1045"/>
      <c r="Y9" s="1072"/>
      <c r="Z9" s="1073"/>
      <c r="AA9" s="1045"/>
      <c r="AB9" s="1072"/>
      <c r="AC9" s="1073"/>
      <c r="AD9" s="1045"/>
      <c r="AE9" s="1072"/>
      <c r="AF9" s="1073"/>
      <c r="AG9" s="1045"/>
      <c r="AH9" s="1072"/>
      <c r="AI9" s="870"/>
      <c r="AJ9" s="1072"/>
      <c r="AK9" s="1073"/>
      <c r="AL9" s="1054" t="s">
        <v>528</v>
      </c>
      <c r="AM9" s="1055"/>
      <c r="AN9" s="1054" t="s">
        <v>529</v>
      </c>
      <c r="AO9" s="1057"/>
      <c r="AP9" s="1054" t="s">
        <v>528</v>
      </c>
      <c r="AQ9" s="1055"/>
      <c r="AR9" s="1054" t="s">
        <v>529</v>
      </c>
      <c r="AS9" s="1055"/>
      <c r="AU9" s="836"/>
      <c r="AV9" s="1045"/>
      <c r="AW9" s="1072"/>
      <c r="AX9" s="1072"/>
      <c r="AY9" s="1045"/>
      <c r="AZ9" s="1072"/>
      <c r="BA9" s="1073"/>
      <c r="BB9" s="1045"/>
      <c r="BC9" s="1072"/>
      <c r="BD9" s="1072"/>
      <c r="BE9" s="870"/>
      <c r="BF9" s="1072"/>
      <c r="BG9" s="1072"/>
      <c r="BH9" s="1073"/>
      <c r="BI9" s="1074"/>
      <c r="BJ9" s="1069"/>
      <c r="BK9" s="1074"/>
      <c r="BL9" s="1069"/>
      <c r="BM9" s="1074"/>
      <c r="BN9" s="1069"/>
      <c r="BO9" s="1045"/>
      <c r="BP9" s="1073"/>
      <c r="BQ9" s="1045"/>
      <c r="BR9" s="1072"/>
      <c r="BS9" s="1072"/>
      <c r="BU9" s="1044"/>
      <c r="BV9" s="1059"/>
      <c r="BW9" s="1048"/>
      <c r="BX9" s="1045"/>
      <c r="BY9" s="1072"/>
      <c r="BZ9" s="1073"/>
      <c r="CA9" s="1045"/>
      <c r="CB9" s="1072"/>
      <c r="CC9" s="1073"/>
      <c r="CD9" s="1045"/>
      <c r="CE9" s="870"/>
      <c r="CF9" s="1101"/>
      <c r="CG9" s="1085"/>
      <c r="CH9" s="1045"/>
      <c r="CI9" s="1072"/>
      <c r="CJ9" s="1073"/>
      <c r="CK9" s="1045"/>
      <c r="CL9" s="1072"/>
      <c r="CM9" s="1073"/>
      <c r="CN9" s="1045"/>
      <c r="CO9" s="1072"/>
      <c r="CP9" s="1072"/>
      <c r="CQ9" s="1031"/>
      <c r="CR9" s="836"/>
      <c r="CS9" s="1045"/>
      <c r="CT9" s="1072"/>
      <c r="CU9" s="1073"/>
      <c r="CV9" s="1045"/>
      <c r="CW9" s="1072"/>
      <c r="CX9" s="1073"/>
      <c r="CY9" s="1045"/>
      <c r="CZ9" s="1072"/>
      <c r="DA9" s="1072"/>
      <c r="DB9" s="870"/>
      <c r="DC9" s="1080"/>
      <c r="DD9" s="1080"/>
      <c r="DE9" s="1080"/>
      <c r="DF9" s="1081"/>
      <c r="DG9" s="1082"/>
      <c r="DH9" s="1082"/>
      <c r="DI9" s="1081"/>
      <c r="DJ9" s="1082"/>
      <c r="DK9" s="1082"/>
      <c r="DL9" s="1039"/>
      <c r="DM9" s="836"/>
      <c r="DN9" s="1074"/>
      <c r="DO9" s="1075"/>
      <c r="DP9" s="1075"/>
      <c r="DQ9" s="1102"/>
      <c r="DR9" s="1103"/>
      <c r="DS9" s="1104"/>
      <c r="DT9" s="1074"/>
      <c r="DU9" s="1075"/>
      <c r="DV9" s="1069"/>
      <c r="DW9" s="1084"/>
      <c r="DX9" s="870"/>
      <c r="DY9" s="1085"/>
      <c r="DZ9" s="1045"/>
      <c r="EA9" s="1073"/>
      <c r="EB9" s="1054" t="s">
        <v>528</v>
      </c>
      <c r="EC9" s="1055"/>
      <c r="ED9" s="1054" t="s">
        <v>529</v>
      </c>
      <c r="EE9" s="1057"/>
      <c r="EF9" s="1054" t="s">
        <v>528</v>
      </c>
      <c r="EG9" s="1055"/>
      <c r="EH9" s="1054" t="s">
        <v>529</v>
      </c>
      <c r="EI9" s="1055"/>
      <c r="EK9" s="1069"/>
      <c r="EL9" s="1045"/>
      <c r="EM9" s="1073"/>
      <c r="EN9" s="1070"/>
      <c r="EO9" s="1048"/>
      <c r="EP9" s="1045"/>
      <c r="EQ9" s="1072"/>
      <c r="ER9" s="1073"/>
      <c r="ES9" s="1105"/>
      <c r="ET9" s="1106"/>
      <c r="EU9" s="870"/>
      <c r="EV9" s="1073"/>
      <c r="EW9" s="1072"/>
      <c r="EX9" s="1072"/>
      <c r="EY9" s="1073"/>
      <c r="EZ9" s="1045"/>
      <c r="FA9" s="1072"/>
      <c r="FB9" s="1073"/>
      <c r="FC9" s="1045"/>
      <c r="FD9" s="1072"/>
      <c r="FE9" s="1072"/>
      <c r="FG9" s="1069"/>
      <c r="FH9" s="1045"/>
      <c r="FI9" s="1072"/>
      <c r="FJ9" s="1073"/>
      <c r="FK9" s="1045"/>
      <c r="FL9" s="1072"/>
      <c r="FM9" s="1073"/>
      <c r="FN9" s="1045"/>
      <c r="FO9" s="1072"/>
      <c r="FP9" s="1072"/>
      <c r="FQ9" s="870"/>
      <c r="FR9" s="1080"/>
      <c r="FS9" s="1080"/>
      <c r="FT9" s="1107"/>
      <c r="FU9" s="1072"/>
      <c r="FV9" s="1072"/>
      <c r="FW9" s="1073"/>
      <c r="FX9" s="1045"/>
      <c r="FY9" s="1072"/>
      <c r="FZ9" s="1072"/>
      <c r="GA9" s="870"/>
      <c r="GB9" s="1069"/>
      <c r="GC9" s="1045"/>
      <c r="GD9" s="1072"/>
      <c r="GE9" s="1073"/>
      <c r="GF9" s="1045"/>
      <c r="GG9" s="1072"/>
      <c r="GH9" s="1073"/>
      <c r="GI9" s="1045"/>
      <c r="GJ9" s="1072"/>
      <c r="GK9" s="1072"/>
      <c r="GL9" s="870"/>
      <c r="GM9" s="1072"/>
      <c r="GN9" s="1073"/>
      <c r="GO9" s="1045"/>
      <c r="GP9" s="1073"/>
      <c r="GQ9" s="1045"/>
      <c r="GR9" s="1073"/>
      <c r="GS9" s="1045"/>
      <c r="GT9" s="1073"/>
      <c r="GU9" s="1045"/>
      <c r="GV9" s="1073"/>
      <c r="GW9" s="1072"/>
      <c r="GX9" s="1072"/>
    </row>
    <row r="10" spans="1:206" s="1035" customFormat="1" ht="6" customHeight="1">
      <c r="A10" s="1044"/>
      <c r="B10" s="1093"/>
      <c r="C10" s="1108"/>
      <c r="D10" s="1109"/>
      <c r="E10" s="1110"/>
      <c r="F10" s="1093"/>
      <c r="G10" s="1091"/>
      <c r="H10" s="1092"/>
      <c r="I10" s="1093"/>
      <c r="J10" s="1091"/>
      <c r="K10" s="1091"/>
      <c r="L10" s="870"/>
      <c r="M10" s="1091"/>
      <c r="N10" s="1091"/>
      <c r="O10" s="1092"/>
      <c r="P10" s="1093"/>
      <c r="Q10" s="1091"/>
      <c r="R10" s="1092"/>
      <c r="S10" s="1093"/>
      <c r="T10" s="1091"/>
      <c r="U10" s="1091"/>
      <c r="V10" s="1031"/>
      <c r="W10" s="836"/>
      <c r="X10" s="1093"/>
      <c r="Y10" s="1091"/>
      <c r="Z10" s="1092"/>
      <c r="AA10" s="1093"/>
      <c r="AB10" s="1091"/>
      <c r="AC10" s="1092"/>
      <c r="AD10" s="1093"/>
      <c r="AE10" s="1091"/>
      <c r="AF10" s="1092"/>
      <c r="AG10" s="1093"/>
      <c r="AH10" s="1091"/>
      <c r="AI10" s="870"/>
      <c r="AJ10" s="1091"/>
      <c r="AK10" s="1092"/>
      <c r="AL10" s="1093"/>
      <c r="AM10" s="1091"/>
      <c r="AN10" s="1093"/>
      <c r="AO10" s="1092"/>
      <c r="AP10" s="1093"/>
      <c r="AQ10" s="1091"/>
      <c r="AR10" s="1093"/>
      <c r="AS10" s="1091"/>
      <c r="AU10" s="836"/>
      <c r="AV10" s="1093"/>
      <c r="AW10" s="1091"/>
      <c r="AX10" s="1091"/>
      <c r="AY10" s="1093"/>
      <c r="AZ10" s="1091"/>
      <c r="BA10" s="1092"/>
      <c r="BB10" s="1093"/>
      <c r="BC10" s="1091"/>
      <c r="BD10" s="1091"/>
      <c r="BE10" s="870"/>
      <c r="BF10" s="1091"/>
      <c r="BG10" s="1091"/>
      <c r="BH10" s="1092"/>
      <c r="BI10" s="1078"/>
      <c r="BJ10" s="1088"/>
      <c r="BK10" s="1078"/>
      <c r="BL10" s="1088"/>
      <c r="BM10" s="1078"/>
      <c r="BN10" s="1088"/>
      <c r="BO10" s="1093"/>
      <c r="BP10" s="1092"/>
      <c r="BQ10" s="1093"/>
      <c r="BR10" s="1091"/>
      <c r="BS10" s="1091"/>
      <c r="BU10" s="1044"/>
      <c r="BV10" s="1111"/>
      <c r="BW10" s="1110"/>
      <c r="BX10" s="1093"/>
      <c r="BY10" s="1091"/>
      <c r="BZ10" s="1092"/>
      <c r="CA10" s="1093"/>
      <c r="CB10" s="1091"/>
      <c r="CC10" s="1092"/>
      <c r="CD10" s="1093"/>
      <c r="CE10" s="870"/>
      <c r="CF10" s="1112"/>
      <c r="CG10" s="1113"/>
      <c r="CH10" s="1093"/>
      <c r="CI10" s="1091"/>
      <c r="CJ10" s="1092"/>
      <c r="CK10" s="1093"/>
      <c r="CL10" s="1091"/>
      <c r="CM10" s="1092"/>
      <c r="CN10" s="1093"/>
      <c r="CO10" s="1091"/>
      <c r="CP10" s="1091"/>
      <c r="CQ10" s="1031"/>
      <c r="CR10" s="836"/>
      <c r="CS10" s="1093"/>
      <c r="CT10" s="1091"/>
      <c r="CU10" s="1092"/>
      <c r="CV10" s="1093"/>
      <c r="CW10" s="1091"/>
      <c r="CX10" s="1092"/>
      <c r="CY10" s="1093"/>
      <c r="CZ10" s="1091"/>
      <c r="DA10" s="1091"/>
      <c r="DB10" s="870"/>
      <c r="DC10" s="1114"/>
      <c r="DD10" s="1114"/>
      <c r="DE10" s="1114"/>
      <c r="DF10" s="1115"/>
      <c r="DG10" s="1116"/>
      <c r="DH10" s="1116"/>
      <c r="DI10" s="1115"/>
      <c r="DJ10" s="1116"/>
      <c r="DK10" s="1116"/>
      <c r="DL10" s="1039"/>
      <c r="DM10" s="836"/>
      <c r="DN10" s="1078"/>
      <c r="DO10" s="1079"/>
      <c r="DP10" s="1079"/>
      <c r="DQ10" s="1117"/>
      <c r="DR10" s="1118"/>
      <c r="DS10" s="1119"/>
      <c r="DT10" s="1078"/>
      <c r="DU10" s="1079"/>
      <c r="DV10" s="1088"/>
      <c r="DW10" s="1120"/>
      <c r="DX10" s="870"/>
      <c r="DY10" s="1113"/>
      <c r="DZ10" s="1093"/>
      <c r="EA10" s="1092"/>
      <c r="EB10" s="1093"/>
      <c r="EC10" s="1091"/>
      <c r="ED10" s="1093"/>
      <c r="EE10" s="1092"/>
      <c r="EF10" s="1093"/>
      <c r="EG10" s="1091"/>
      <c r="EH10" s="1093"/>
      <c r="EI10" s="1091"/>
      <c r="EK10" s="1088"/>
      <c r="EL10" s="1093"/>
      <c r="EM10" s="1092"/>
      <c r="EN10" s="1121"/>
      <c r="EO10" s="1110"/>
      <c r="EP10" s="1093"/>
      <c r="EQ10" s="1091"/>
      <c r="ER10" s="1092"/>
      <c r="ES10" s="1122"/>
      <c r="ET10" s="1123"/>
      <c r="EU10" s="870"/>
      <c r="EV10" s="1092"/>
      <c r="EW10" s="1091"/>
      <c r="EX10" s="1091"/>
      <c r="EY10" s="1092"/>
      <c r="EZ10" s="1093"/>
      <c r="FA10" s="1091"/>
      <c r="FB10" s="1092"/>
      <c r="FC10" s="1093"/>
      <c r="FD10" s="1091"/>
      <c r="FE10" s="1091"/>
      <c r="FG10" s="1069"/>
      <c r="FH10" s="1093"/>
      <c r="FI10" s="1091"/>
      <c r="FJ10" s="1092"/>
      <c r="FK10" s="1093"/>
      <c r="FL10" s="1091"/>
      <c r="FM10" s="1092"/>
      <c r="FN10" s="1093"/>
      <c r="FO10" s="1091"/>
      <c r="FP10" s="1091"/>
      <c r="FQ10" s="870"/>
      <c r="FR10" s="1114"/>
      <c r="FS10" s="1114"/>
      <c r="FT10" s="1124"/>
      <c r="FU10" s="1091"/>
      <c r="FV10" s="1091"/>
      <c r="FW10" s="1092"/>
      <c r="FX10" s="1093"/>
      <c r="FY10" s="1091"/>
      <c r="FZ10" s="1091"/>
      <c r="GA10" s="870"/>
      <c r="GB10" s="1069"/>
      <c r="GC10" s="1093"/>
      <c r="GD10" s="1091"/>
      <c r="GE10" s="1092"/>
      <c r="GF10" s="1093"/>
      <c r="GG10" s="1091"/>
      <c r="GH10" s="1092"/>
      <c r="GI10" s="1093"/>
      <c r="GJ10" s="1091"/>
      <c r="GK10" s="1091"/>
      <c r="GL10" s="870"/>
      <c r="GM10" s="1091"/>
      <c r="GN10" s="1092"/>
      <c r="GO10" s="1093"/>
      <c r="GP10" s="1092"/>
      <c r="GQ10" s="1093"/>
      <c r="GR10" s="1092"/>
      <c r="GS10" s="1093"/>
      <c r="GT10" s="1092"/>
      <c r="GU10" s="1093"/>
      <c r="GV10" s="1092"/>
      <c r="GW10" s="1091"/>
      <c r="GX10" s="1091"/>
    </row>
    <row r="11" spans="1:206" s="1035" customFormat="1" ht="18" customHeight="1" thickBot="1">
      <c r="A11" s="1125"/>
      <c r="B11" s="1126" t="s">
        <v>530</v>
      </c>
      <c r="C11" s="1127" t="s">
        <v>192</v>
      </c>
      <c r="D11" s="1128" t="s">
        <v>530</v>
      </c>
      <c r="E11" s="1126" t="s">
        <v>192</v>
      </c>
      <c r="F11" s="1126" t="s">
        <v>76</v>
      </c>
      <c r="G11" s="1126" t="s">
        <v>77</v>
      </c>
      <c r="H11" s="1126" t="s">
        <v>192</v>
      </c>
      <c r="I11" s="1126" t="s">
        <v>76</v>
      </c>
      <c r="J11" s="1126" t="s">
        <v>77</v>
      </c>
      <c r="K11" s="1129" t="s">
        <v>192</v>
      </c>
      <c r="L11" s="1130"/>
      <c r="M11" s="1131" t="s">
        <v>76</v>
      </c>
      <c r="N11" s="1126" t="s">
        <v>77</v>
      </c>
      <c r="O11" s="1126" t="s">
        <v>192</v>
      </c>
      <c r="P11" s="1126" t="s">
        <v>76</v>
      </c>
      <c r="Q11" s="1126" t="s">
        <v>77</v>
      </c>
      <c r="R11" s="1126" t="s">
        <v>192</v>
      </c>
      <c r="S11" s="1126" t="s">
        <v>530</v>
      </c>
      <c r="T11" s="1126" t="s">
        <v>531</v>
      </c>
      <c r="U11" s="1129" t="s">
        <v>192</v>
      </c>
      <c r="V11" s="1130"/>
      <c r="W11" s="840"/>
      <c r="X11" s="1126" t="s">
        <v>530</v>
      </c>
      <c r="Y11" s="1129" t="s">
        <v>532</v>
      </c>
      <c r="Z11" s="1126" t="s">
        <v>192</v>
      </c>
      <c r="AA11" s="1126" t="s">
        <v>530</v>
      </c>
      <c r="AB11" s="1129" t="s">
        <v>532</v>
      </c>
      <c r="AC11" s="1126" t="s">
        <v>192</v>
      </c>
      <c r="AD11" s="1126" t="s">
        <v>530</v>
      </c>
      <c r="AE11" s="1129" t="s">
        <v>532</v>
      </c>
      <c r="AF11" s="1126" t="s">
        <v>192</v>
      </c>
      <c r="AG11" s="1126" t="s">
        <v>76</v>
      </c>
      <c r="AH11" s="1129" t="s">
        <v>192</v>
      </c>
      <c r="AI11" s="1130"/>
      <c r="AJ11" s="1131" t="s">
        <v>76</v>
      </c>
      <c r="AK11" s="1126" t="s">
        <v>192</v>
      </c>
      <c r="AL11" s="1126" t="s">
        <v>76</v>
      </c>
      <c r="AM11" s="1126" t="s">
        <v>192</v>
      </c>
      <c r="AN11" s="1126" t="s">
        <v>76</v>
      </c>
      <c r="AO11" s="1126" t="s">
        <v>192</v>
      </c>
      <c r="AP11" s="1126" t="s">
        <v>76</v>
      </c>
      <c r="AQ11" s="1126" t="s">
        <v>192</v>
      </c>
      <c r="AR11" s="1126" t="s">
        <v>76</v>
      </c>
      <c r="AS11" s="1129" t="s">
        <v>192</v>
      </c>
      <c r="AU11" s="840"/>
      <c r="AV11" s="1126" t="s">
        <v>530</v>
      </c>
      <c r="AW11" s="1129" t="s">
        <v>77</v>
      </c>
      <c r="AX11" s="1126" t="s">
        <v>192</v>
      </c>
      <c r="AY11" s="1126" t="s">
        <v>530</v>
      </c>
      <c r="AZ11" s="1129" t="s">
        <v>77</v>
      </c>
      <c r="BA11" s="1126" t="s">
        <v>192</v>
      </c>
      <c r="BB11" s="1126" t="s">
        <v>530</v>
      </c>
      <c r="BC11" s="1129" t="s">
        <v>77</v>
      </c>
      <c r="BD11" s="1129" t="s">
        <v>192</v>
      </c>
      <c r="BE11" s="1130"/>
      <c r="BF11" s="1131" t="s">
        <v>76</v>
      </c>
      <c r="BG11" s="1126" t="s">
        <v>77</v>
      </c>
      <c r="BH11" s="1126" t="s">
        <v>192</v>
      </c>
      <c r="BI11" s="1126" t="s">
        <v>76</v>
      </c>
      <c r="BJ11" s="1126" t="s">
        <v>192</v>
      </c>
      <c r="BK11" s="1126" t="s">
        <v>76</v>
      </c>
      <c r="BL11" s="1126" t="s">
        <v>192</v>
      </c>
      <c r="BM11" s="1126" t="s">
        <v>76</v>
      </c>
      <c r="BN11" s="1126" t="s">
        <v>192</v>
      </c>
      <c r="BO11" s="1126" t="s">
        <v>76</v>
      </c>
      <c r="BP11" s="1126" t="s">
        <v>192</v>
      </c>
      <c r="BQ11" s="1126" t="s">
        <v>76</v>
      </c>
      <c r="BR11" s="1126" t="s">
        <v>77</v>
      </c>
      <c r="BS11" s="1129" t="s">
        <v>192</v>
      </c>
      <c r="BU11" s="1125"/>
      <c r="BV11" s="1126" t="s">
        <v>530</v>
      </c>
      <c r="BW11" s="1126" t="s">
        <v>192</v>
      </c>
      <c r="BX11" s="1126" t="s">
        <v>76</v>
      </c>
      <c r="BY11" s="1126" t="s">
        <v>77</v>
      </c>
      <c r="BZ11" s="1126" t="s">
        <v>192</v>
      </c>
      <c r="CA11" s="1126" t="s">
        <v>76</v>
      </c>
      <c r="CB11" s="1126" t="s">
        <v>77</v>
      </c>
      <c r="CC11" s="1126" t="s">
        <v>192</v>
      </c>
      <c r="CD11" s="1129" t="s">
        <v>76</v>
      </c>
      <c r="CE11" s="1130"/>
      <c r="CF11" s="1131" t="s">
        <v>77</v>
      </c>
      <c r="CG11" s="1126" t="s">
        <v>192</v>
      </c>
      <c r="CH11" s="1126" t="s">
        <v>76</v>
      </c>
      <c r="CI11" s="1126" t="s">
        <v>77</v>
      </c>
      <c r="CJ11" s="1126" t="s">
        <v>192</v>
      </c>
      <c r="CK11" s="1126" t="s">
        <v>76</v>
      </c>
      <c r="CL11" s="1126" t="s">
        <v>77</v>
      </c>
      <c r="CM11" s="1126" t="s">
        <v>192</v>
      </c>
      <c r="CN11" s="1126" t="s">
        <v>76</v>
      </c>
      <c r="CO11" s="1126" t="s">
        <v>77</v>
      </c>
      <c r="CP11" s="1129" t="s">
        <v>192</v>
      </c>
      <c r="CQ11" s="1130"/>
      <c r="CR11" s="840"/>
      <c r="CS11" s="1126" t="s">
        <v>76</v>
      </c>
      <c r="CT11" s="1126" t="s">
        <v>77</v>
      </c>
      <c r="CU11" s="1126" t="s">
        <v>192</v>
      </c>
      <c r="CV11" s="1126" t="s">
        <v>76</v>
      </c>
      <c r="CW11" s="1126" t="s">
        <v>77</v>
      </c>
      <c r="CX11" s="1126" t="s">
        <v>192</v>
      </c>
      <c r="CY11" s="1126" t="s">
        <v>530</v>
      </c>
      <c r="CZ11" s="1129" t="s">
        <v>531</v>
      </c>
      <c r="DA11" s="1129" t="s">
        <v>192</v>
      </c>
      <c r="DB11" s="1130"/>
      <c r="DC11" s="1132" t="s">
        <v>76</v>
      </c>
      <c r="DD11" s="1133" t="s">
        <v>531</v>
      </c>
      <c r="DE11" s="1133" t="s">
        <v>192</v>
      </c>
      <c r="DF11" s="1133" t="s">
        <v>76</v>
      </c>
      <c r="DG11" s="1133" t="s">
        <v>532</v>
      </c>
      <c r="DH11" s="1133" t="s">
        <v>192</v>
      </c>
      <c r="DI11" s="1133" t="s">
        <v>76</v>
      </c>
      <c r="DJ11" s="1133" t="s">
        <v>532</v>
      </c>
      <c r="DK11" s="1134" t="s">
        <v>192</v>
      </c>
      <c r="DL11" s="1039"/>
      <c r="DM11" s="840"/>
      <c r="DN11" s="1126" t="s">
        <v>530</v>
      </c>
      <c r="DO11" s="1129" t="s">
        <v>77</v>
      </c>
      <c r="DP11" s="1126" t="s">
        <v>192</v>
      </c>
      <c r="DQ11" s="1126" t="s">
        <v>530</v>
      </c>
      <c r="DR11" s="1129" t="s">
        <v>77</v>
      </c>
      <c r="DS11" s="1126" t="s">
        <v>192</v>
      </c>
      <c r="DT11" s="1126" t="s">
        <v>530</v>
      </c>
      <c r="DU11" s="1129" t="s">
        <v>77</v>
      </c>
      <c r="DV11" s="1126" t="s">
        <v>192</v>
      </c>
      <c r="DW11" s="1129" t="s">
        <v>530</v>
      </c>
      <c r="DX11" s="1130"/>
      <c r="DY11" s="1131" t="s">
        <v>192</v>
      </c>
      <c r="DZ11" s="1126" t="s">
        <v>76</v>
      </c>
      <c r="EA11" s="1126" t="s">
        <v>192</v>
      </c>
      <c r="EB11" s="1126" t="s">
        <v>76</v>
      </c>
      <c r="EC11" s="1126" t="s">
        <v>192</v>
      </c>
      <c r="ED11" s="1126" t="s">
        <v>76</v>
      </c>
      <c r="EE11" s="1126" t="s">
        <v>192</v>
      </c>
      <c r="EF11" s="1126" t="s">
        <v>76</v>
      </c>
      <c r="EG11" s="1126" t="s">
        <v>192</v>
      </c>
      <c r="EH11" s="1126" t="s">
        <v>76</v>
      </c>
      <c r="EI11" s="1129" t="s">
        <v>192</v>
      </c>
      <c r="EK11" s="1131" t="s">
        <v>530</v>
      </c>
      <c r="EL11" s="1131" t="s">
        <v>530</v>
      </c>
      <c r="EM11" s="1126" t="s">
        <v>192</v>
      </c>
      <c r="EN11" s="1131" t="s">
        <v>530</v>
      </c>
      <c r="EO11" s="1126" t="s">
        <v>192</v>
      </c>
      <c r="EP11" s="1126" t="s">
        <v>76</v>
      </c>
      <c r="EQ11" s="1126" t="s">
        <v>77</v>
      </c>
      <c r="ER11" s="1126" t="s">
        <v>192</v>
      </c>
      <c r="ES11" s="1126" t="s">
        <v>76</v>
      </c>
      <c r="ET11" s="1129" t="s">
        <v>77</v>
      </c>
      <c r="EU11" s="1130"/>
      <c r="EV11" s="1131" t="s">
        <v>192</v>
      </c>
      <c r="EW11" s="1126" t="s">
        <v>76</v>
      </c>
      <c r="EX11" s="1126" t="s">
        <v>77</v>
      </c>
      <c r="EY11" s="1126" t="s">
        <v>192</v>
      </c>
      <c r="EZ11" s="1126" t="s">
        <v>76</v>
      </c>
      <c r="FA11" s="1126" t="s">
        <v>77</v>
      </c>
      <c r="FB11" s="1126" t="s">
        <v>192</v>
      </c>
      <c r="FC11" s="1126" t="s">
        <v>530</v>
      </c>
      <c r="FD11" s="1126" t="s">
        <v>531</v>
      </c>
      <c r="FE11" s="1129" t="s">
        <v>192</v>
      </c>
      <c r="FG11" s="872"/>
      <c r="FH11" s="1131" t="s">
        <v>530</v>
      </c>
      <c r="FI11" s="1126" t="s">
        <v>532</v>
      </c>
      <c r="FJ11" s="1131" t="s">
        <v>192</v>
      </c>
      <c r="FK11" s="1131" t="s">
        <v>530</v>
      </c>
      <c r="FL11" s="1126" t="s">
        <v>77</v>
      </c>
      <c r="FM11" s="1126" t="s">
        <v>192</v>
      </c>
      <c r="FN11" s="1126" t="s">
        <v>76</v>
      </c>
      <c r="FO11" s="1126" t="s">
        <v>77</v>
      </c>
      <c r="FP11" s="1129" t="s">
        <v>192</v>
      </c>
      <c r="FQ11" s="1130"/>
      <c r="FR11" s="1132" t="s">
        <v>76</v>
      </c>
      <c r="FS11" s="1126" t="s">
        <v>77</v>
      </c>
      <c r="FT11" s="1126" t="s">
        <v>192</v>
      </c>
      <c r="FU11" s="1126" t="s">
        <v>76</v>
      </c>
      <c r="FV11" s="1126" t="s">
        <v>77</v>
      </c>
      <c r="FW11" s="1126" t="s">
        <v>192</v>
      </c>
      <c r="FX11" s="1126" t="s">
        <v>76</v>
      </c>
      <c r="FY11" s="1126" t="s">
        <v>77</v>
      </c>
      <c r="FZ11" s="1129" t="s">
        <v>192</v>
      </c>
      <c r="GA11" s="1130"/>
      <c r="GB11" s="872"/>
      <c r="GC11" s="1131" t="s">
        <v>530</v>
      </c>
      <c r="GD11" s="1126" t="s">
        <v>531</v>
      </c>
      <c r="GE11" s="1131" t="s">
        <v>192</v>
      </c>
      <c r="GF11" s="1131" t="s">
        <v>530</v>
      </c>
      <c r="GG11" s="1126" t="s">
        <v>532</v>
      </c>
      <c r="GH11" s="1131" t="s">
        <v>192</v>
      </c>
      <c r="GI11" s="1131" t="s">
        <v>530</v>
      </c>
      <c r="GJ11" s="1126" t="s">
        <v>77</v>
      </c>
      <c r="GK11" s="1129" t="s">
        <v>192</v>
      </c>
      <c r="GL11" s="1130"/>
      <c r="GM11" s="1131" t="s">
        <v>76</v>
      </c>
      <c r="GN11" s="1126" t="s">
        <v>192</v>
      </c>
      <c r="GO11" s="1126" t="s">
        <v>76</v>
      </c>
      <c r="GP11" s="1126" t="s">
        <v>192</v>
      </c>
      <c r="GQ11" s="1131" t="s">
        <v>77</v>
      </c>
      <c r="GR11" s="1126" t="s">
        <v>192</v>
      </c>
      <c r="GS11" s="1126" t="s">
        <v>76</v>
      </c>
      <c r="GT11" s="1126" t="s">
        <v>192</v>
      </c>
      <c r="GU11" s="1126" t="s">
        <v>76</v>
      </c>
      <c r="GV11" s="1126" t="s">
        <v>192</v>
      </c>
      <c r="GW11" s="1126" t="s">
        <v>76</v>
      </c>
      <c r="GX11" s="1129" t="s">
        <v>192</v>
      </c>
    </row>
    <row r="12" spans="1:206" s="1035" customFormat="1" ht="11.25" customHeight="1">
      <c r="A12" s="1135"/>
      <c r="B12" s="1136"/>
      <c r="C12" s="1137" t="s">
        <v>533</v>
      </c>
      <c r="D12" s="1137"/>
      <c r="E12" s="1137" t="s">
        <v>533</v>
      </c>
      <c r="F12" s="1137"/>
      <c r="G12" s="1137"/>
      <c r="H12" s="1137" t="s">
        <v>533</v>
      </c>
      <c r="I12" s="1137"/>
      <c r="J12" s="1137"/>
      <c r="K12" s="1137" t="s">
        <v>534</v>
      </c>
      <c r="L12" s="1138"/>
      <c r="M12" s="1137"/>
      <c r="N12" s="1137"/>
      <c r="O12" s="1137" t="s">
        <v>533</v>
      </c>
      <c r="P12" s="1137"/>
      <c r="Q12" s="1137"/>
      <c r="R12" s="1137" t="s">
        <v>534</v>
      </c>
      <c r="S12" s="1137"/>
      <c r="T12" s="1137"/>
      <c r="U12" s="1137" t="s">
        <v>533</v>
      </c>
      <c r="V12" s="1139"/>
      <c r="W12" s="1135"/>
      <c r="X12" s="1136"/>
      <c r="Y12" s="1136"/>
      <c r="Z12" s="1137" t="s">
        <v>533</v>
      </c>
      <c r="AA12" s="1136"/>
      <c r="AB12" s="1136"/>
      <c r="AC12" s="1137" t="s">
        <v>234</v>
      </c>
      <c r="AD12" s="1137"/>
      <c r="AE12" s="1137"/>
      <c r="AF12" s="1137" t="s">
        <v>534</v>
      </c>
      <c r="AG12" s="1137"/>
      <c r="AH12" s="1137" t="s">
        <v>533</v>
      </c>
      <c r="AI12" s="1138"/>
      <c r="AJ12" s="1137"/>
      <c r="AK12" s="1137" t="s">
        <v>234</v>
      </c>
      <c r="AL12" s="1137"/>
      <c r="AM12" s="1137" t="s">
        <v>234</v>
      </c>
      <c r="AN12" s="1137"/>
      <c r="AO12" s="1137" t="s">
        <v>534</v>
      </c>
      <c r="AP12" s="1137"/>
      <c r="AQ12" s="1137" t="s">
        <v>534</v>
      </c>
      <c r="AR12" s="1137"/>
      <c r="AS12" s="1137" t="s">
        <v>533</v>
      </c>
      <c r="AT12" s="1039"/>
      <c r="AU12" s="1135"/>
      <c r="AV12" s="1136"/>
      <c r="AW12" s="1136"/>
      <c r="AX12" s="1137" t="s">
        <v>533</v>
      </c>
      <c r="AY12" s="1136"/>
      <c r="AZ12" s="1136"/>
      <c r="BA12" s="1137" t="s">
        <v>533</v>
      </c>
      <c r="BB12" s="1137"/>
      <c r="BC12" s="1137"/>
      <c r="BD12" s="1137" t="s">
        <v>533</v>
      </c>
      <c r="BE12" s="1138"/>
      <c r="BF12" s="1137"/>
      <c r="BG12" s="1137"/>
      <c r="BH12" s="1137" t="s">
        <v>534</v>
      </c>
      <c r="BI12" s="1137"/>
      <c r="BJ12" s="1137" t="s">
        <v>534</v>
      </c>
      <c r="BK12" s="1137"/>
      <c r="BL12" s="1137" t="s">
        <v>533</v>
      </c>
      <c r="BM12" s="1137"/>
      <c r="BN12" s="1137" t="s">
        <v>534</v>
      </c>
      <c r="BO12" s="1137"/>
      <c r="BP12" s="1137" t="s">
        <v>533</v>
      </c>
      <c r="BQ12" s="1039"/>
      <c r="BR12" s="1039"/>
      <c r="BS12" s="1137" t="s">
        <v>533</v>
      </c>
      <c r="BT12" s="1039"/>
      <c r="BU12" s="1135"/>
      <c r="BV12" s="1137"/>
      <c r="BW12" s="1137" t="s">
        <v>533</v>
      </c>
      <c r="BX12" s="1137"/>
      <c r="BY12" s="1137"/>
      <c r="BZ12" s="1137" t="s">
        <v>534</v>
      </c>
      <c r="CA12" s="1137"/>
      <c r="CB12" s="1137"/>
      <c r="CC12" s="1137" t="s">
        <v>534</v>
      </c>
      <c r="CD12" s="1137"/>
      <c r="CE12" s="1138"/>
      <c r="CF12" s="1137"/>
      <c r="CG12" s="1137" t="s">
        <v>534</v>
      </c>
      <c r="CH12" s="1137"/>
      <c r="CI12" s="1137"/>
      <c r="CJ12" s="1137" t="s">
        <v>534</v>
      </c>
      <c r="CK12" s="1039"/>
      <c r="CL12" s="1137"/>
      <c r="CM12" s="1137" t="s">
        <v>533</v>
      </c>
      <c r="CN12" s="1137"/>
      <c r="CO12" s="1137"/>
      <c r="CP12" s="1137" t="s">
        <v>533</v>
      </c>
      <c r="CQ12" s="1139"/>
      <c r="CR12" s="1135"/>
      <c r="CS12" s="1039"/>
      <c r="CT12" s="1137"/>
      <c r="CU12" s="1137" t="s">
        <v>534</v>
      </c>
      <c r="CV12" s="1137"/>
      <c r="CW12" s="1137"/>
      <c r="CX12" s="1137" t="s">
        <v>534</v>
      </c>
      <c r="CY12" s="1137"/>
      <c r="CZ12" s="1137"/>
      <c r="DA12" s="1137" t="s">
        <v>533</v>
      </c>
      <c r="DB12" s="1138"/>
      <c r="DC12" s="1137"/>
      <c r="DD12" s="1137"/>
      <c r="DE12" s="1137" t="s">
        <v>533</v>
      </c>
      <c r="DF12" s="1137"/>
      <c r="DG12" s="1137"/>
      <c r="DH12" s="1137" t="s">
        <v>534</v>
      </c>
      <c r="DI12" s="1137"/>
      <c r="DJ12" s="1137"/>
      <c r="DK12" s="1137" t="s">
        <v>534</v>
      </c>
      <c r="DL12" s="1039"/>
      <c r="DM12" s="1135"/>
      <c r="DN12" s="1136"/>
      <c r="DO12" s="1136"/>
      <c r="DP12" s="1137" t="s">
        <v>534</v>
      </c>
      <c r="DQ12" s="1136"/>
      <c r="DR12" s="1136"/>
      <c r="DS12" s="1137" t="s">
        <v>534</v>
      </c>
      <c r="DT12" s="1137"/>
      <c r="DU12" s="1137"/>
      <c r="DV12" s="1137" t="s">
        <v>533</v>
      </c>
      <c r="DW12" s="1137"/>
      <c r="DX12" s="1138"/>
      <c r="DY12" s="1137"/>
      <c r="DZ12" s="1137"/>
      <c r="EA12" s="1137" t="s">
        <v>533</v>
      </c>
      <c r="EB12" s="1137"/>
      <c r="EC12" s="1137" t="s">
        <v>533</v>
      </c>
      <c r="ED12" s="1137"/>
      <c r="EE12" s="1137" t="s">
        <v>535</v>
      </c>
      <c r="EF12" s="1137"/>
      <c r="EG12" s="1137" t="s">
        <v>534</v>
      </c>
      <c r="EH12" s="1137"/>
      <c r="EI12" s="1137" t="s">
        <v>533</v>
      </c>
      <c r="EJ12" s="1039"/>
      <c r="EK12" s="1135"/>
      <c r="EL12" s="1137"/>
      <c r="EM12" s="1137" t="s">
        <v>533</v>
      </c>
      <c r="EN12" s="1137"/>
      <c r="EO12" s="1137" t="s">
        <v>533</v>
      </c>
      <c r="EP12" s="1137"/>
      <c r="EQ12" s="1137"/>
      <c r="ER12" s="1137" t="s">
        <v>533</v>
      </c>
      <c r="ES12" s="1137"/>
      <c r="ET12" s="1137"/>
      <c r="EU12" s="1138"/>
      <c r="EV12" s="1137" t="s">
        <v>533</v>
      </c>
      <c r="EW12" s="1137"/>
      <c r="EX12" s="1137"/>
      <c r="EY12" s="1137" t="s">
        <v>533</v>
      </c>
      <c r="EZ12" s="1137"/>
      <c r="FA12" s="1137"/>
      <c r="FB12" s="1137" t="s">
        <v>533</v>
      </c>
      <c r="FC12" s="1137"/>
      <c r="FD12" s="1137"/>
      <c r="FE12" s="1137" t="s">
        <v>534</v>
      </c>
      <c r="FF12" s="1039"/>
      <c r="FG12" s="1135"/>
      <c r="FH12" s="1137"/>
      <c r="FI12" s="1137"/>
      <c r="FJ12" s="1137" t="s">
        <v>534</v>
      </c>
      <c r="FK12" s="1137"/>
      <c r="FL12" s="1137"/>
      <c r="FM12" s="1137" t="s">
        <v>533</v>
      </c>
      <c r="FN12" s="1137"/>
      <c r="FO12" s="1137"/>
      <c r="FP12" s="1137" t="s">
        <v>533</v>
      </c>
      <c r="FQ12" s="1138"/>
      <c r="FR12" s="1137"/>
      <c r="FS12" s="1137"/>
      <c r="FT12" s="1137" t="s">
        <v>534</v>
      </c>
      <c r="FU12" s="1137"/>
      <c r="FV12" s="1137"/>
      <c r="FW12" s="1137" t="s">
        <v>533</v>
      </c>
      <c r="FX12" s="1137"/>
      <c r="FY12" s="1137"/>
      <c r="FZ12" s="1137" t="s">
        <v>533</v>
      </c>
      <c r="GA12" s="1137"/>
      <c r="GB12" s="1135"/>
      <c r="GC12" s="1139"/>
      <c r="GD12" s="1139"/>
      <c r="GE12" s="1137" t="s">
        <v>534</v>
      </c>
      <c r="GF12" s="1139"/>
      <c r="GG12" s="1137"/>
      <c r="GH12" s="1137" t="s">
        <v>534</v>
      </c>
      <c r="GI12" s="1039"/>
      <c r="GJ12" s="1039"/>
      <c r="GK12" s="1137" t="s">
        <v>534</v>
      </c>
      <c r="GL12" s="1140"/>
      <c r="GM12" s="1039"/>
      <c r="GN12" s="1137" t="s">
        <v>534</v>
      </c>
      <c r="GO12" s="1039"/>
      <c r="GP12" s="1137" t="s">
        <v>533</v>
      </c>
      <c r="GQ12" s="1039"/>
      <c r="GR12" s="1137" t="s">
        <v>533</v>
      </c>
      <c r="GS12" s="1039"/>
      <c r="GT12" s="1137" t="s">
        <v>533</v>
      </c>
      <c r="GU12" s="1039"/>
      <c r="GV12" s="1137" t="s">
        <v>535</v>
      </c>
      <c r="GW12" s="1039"/>
      <c r="GX12" s="1137" t="s">
        <v>533</v>
      </c>
    </row>
    <row r="13" spans="1:206" s="1035" customFormat="1" ht="11.25" customHeight="1">
      <c r="A13" s="1141" t="s">
        <v>536</v>
      </c>
      <c r="B13" s="1142">
        <v>1451840</v>
      </c>
      <c r="C13" s="1142">
        <v>22750092</v>
      </c>
      <c r="D13" s="1142">
        <v>517714</v>
      </c>
      <c r="E13" s="1142">
        <v>10618875</v>
      </c>
      <c r="F13" s="1142">
        <v>339342</v>
      </c>
      <c r="G13" s="1142">
        <v>640642</v>
      </c>
      <c r="H13" s="1142">
        <v>6433640</v>
      </c>
      <c r="I13" s="1142">
        <v>7673</v>
      </c>
      <c r="J13" s="1142">
        <v>91779</v>
      </c>
      <c r="K13" s="1142">
        <v>3158936</v>
      </c>
      <c r="L13" s="1143"/>
      <c r="M13" s="1142">
        <v>265096</v>
      </c>
      <c r="N13" s="1142">
        <v>397909</v>
      </c>
      <c r="O13" s="1142">
        <v>2455652</v>
      </c>
      <c r="P13" s="1142">
        <v>66573</v>
      </c>
      <c r="Q13" s="1142">
        <v>150954</v>
      </c>
      <c r="R13" s="1142">
        <v>819052</v>
      </c>
      <c r="S13" s="1142">
        <v>149643</v>
      </c>
      <c r="T13" s="1142">
        <v>177800</v>
      </c>
      <c r="U13" s="1142">
        <v>1324506</v>
      </c>
      <c r="V13" s="1144"/>
      <c r="W13" s="1141" t="s">
        <v>344</v>
      </c>
      <c r="X13" s="1145">
        <v>6837</v>
      </c>
      <c r="Y13" s="1145">
        <v>208410</v>
      </c>
      <c r="Z13" s="1145">
        <v>105885</v>
      </c>
      <c r="AA13" s="1145">
        <v>39</v>
      </c>
      <c r="AB13" s="1145">
        <v>181</v>
      </c>
      <c r="AC13" s="1145">
        <v>1790</v>
      </c>
      <c r="AD13" s="1145">
        <v>1</v>
      </c>
      <c r="AE13" s="1145">
        <v>3</v>
      </c>
      <c r="AF13" s="1145">
        <v>8</v>
      </c>
      <c r="AG13" s="1145">
        <v>19378</v>
      </c>
      <c r="AH13" s="1145">
        <v>144162</v>
      </c>
      <c r="AI13" s="1143"/>
      <c r="AJ13" s="1145">
        <v>6</v>
      </c>
      <c r="AK13" s="1145">
        <v>1778</v>
      </c>
      <c r="AL13" s="1145" t="s">
        <v>73</v>
      </c>
      <c r="AM13" s="1145" t="s">
        <v>73</v>
      </c>
      <c r="AN13" s="1145">
        <v>481</v>
      </c>
      <c r="AO13" s="1145">
        <v>48428</v>
      </c>
      <c r="AP13" s="1145" t="s">
        <v>73</v>
      </c>
      <c r="AQ13" s="1145" t="s">
        <v>73</v>
      </c>
      <c r="AR13" s="1145">
        <v>294</v>
      </c>
      <c r="AS13" s="1145">
        <v>26375</v>
      </c>
      <c r="AT13" s="1039"/>
      <c r="AU13" s="1141" t="s">
        <v>344</v>
      </c>
      <c r="AV13" s="1142">
        <v>7333</v>
      </c>
      <c r="AW13" s="1142">
        <v>262949</v>
      </c>
      <c r="AX13" s="1142">
        <v>2242453</v>
      </c>
      <c r="AY13" s="1142">
        <v>1025</v>
      </c>
      <c r="AZ13" s="1142">
        <v>42489</v>
      </c>
      <c r="BA13" s="1142">
        <v>529044</v>
      </c>
      <c r="BB13" s="1142">
        <v>6308</v>
      </c>
      <c r="BC13" s="1142">
        <v>220460</v>
      </c>
      <c r="BD13" s="1142">
        <v>1713409</v>
      </c>
      <c r="BE13" s="1143"/>
      <c r="BF13" s="1145">
        <v>962</v>
      </c>
      <c r="BG13" s="1145">
        <v>39063</v>
      </c>
      <c r="BH13" s="1145">
        <v>138035</v>
      </c>
      <c r="BI13" s="1145">
        <v>207</v>
      </c>
      <c r="BJ13" s="1145">
        <v>139101</v>
      </c>
      <c r="BK13" s="1145">
        <v>12</v>
      </c>
      <c r="BL13" s="1145">
        <v>12877</v>
      </c>
      <c r="BM13" s="1145">
        <v>195</v>
      </c>
      <c r="BN13" s="1145">
        <v>126224</v>
      </c>
      <c r="BO13" s="1145">
        <v>11</v>
      </c>
      <c r="BP13" s="1145">
        <v>4620</v>
      </c>
      <c r="BQ13" s="1145">
        <v>17</v>
      </c>
      <c r="BR13" s="1145">
        <v>769</v>
      </c>
      <c r="BS13" s="1145">
        <v>8095</v>
      </c>
      <c r="BT13" s="1039"/>
      <c r="BU13" s="1141" t="s">
        <v>344</v>
      </c>
      <c r="BV13" s="1145">
        <v>863787</v>
      </c>
      <c r="BW13" s="1145">
        <v>10533248</v>
      </c>
      <c r="BX13" s="1145">
        <v>567018</v>
      </c>
      <c r="BY13" s="1145">
        <v>1038707</v>
      </c>
      <c r="BZ13" s="1145">
        <v>7960465</v>
      </c>
      <c r="CA13" s="1145">
        <v>9448</v>
      </c>
      <c r="CB13" s="1145">
        <v>110998</v>
      </c>
      <c r="CC13" s="1145">
        <v>3279686</v>
      </c>
      <c r="CD13" s="1145">
        <v>458608</v>
      </c>
      <c r="CE13" s="1146"/>
      <c r="CF13" s="1145">
        <v>727847</v>
      </c>
      <c r="CG13" s="1145">
        <v>3790968</v>
      </c>
      <c r="CH13" s="1145">
        <v>98962</v>
      </c>
      <c r="CI13" s="1145">
        <v>199862</v>
      </c>
      <c r="CJ13" s="1145">
        <v>889811</v>
      </c>
      <c r="CK13" s="1145">
        <v>95049</v>
      </c>
      <c r="CL13" s="1145">
        <v>167517</v>
      </c>
      <c r="CM13" s="1145">
        <v>1184585</v>
      </c>
      <c r="CN13" s="1145">
        <v>1641</v>
      </c>
      <c r="CO13" s="1145">
        <v>10649</v>
      </c>
      <c r="CP13" s="1145">
        <v>522535</v>
      </c>
      <c r="CQ13" s="1144"/>
      <c r="CR13" s="1141" t="s">
        <v>344</v>
      </c>
      <c r="CS13" s="1145">
        <v>82868</v>
      </c>
      <c r="CT13" s="1145">
        <v>139003</v>
      </c>
      <c r="CU13" s="1145">
        <v>582290</v>
      </c>
      <c r="CV13" s="1145">
        <v>10540</v>
      </c>
      <c r="CW13" s="1145">
        <v>17865</v>
      </c>
      <c r="CX13" s="1145">
        <v>79761</v>
      </c>
      <c r="CY13" s="1145">
        <v>267275</v>
      </c>
      <c r="CZ13" s="1145">
        <v>354879</v>
      </c>
      <c r="DA13" s="1145">
        <v>1650556</v>
      </c>
      <c r="DB13" s="1146"/>
      <c r="DC13" s="1145">
        <v>54505</v>
      </c>
      <c r="DD13" s="1145">
        <v>84477</v>
      </c>
      <c r="DE13" s="1145">
        <v>227792</v>
      </c>
      <c r="DF13" s="1145">
        <v>8405</v>
      </c>
      <c r="DG13" s="1145">
        <v>272402</v>
      </c>
      <c r="DH13" s="1145">
        <v>111664</v>
      </c>
      <c r="DI13" s="1145">
        <v>1238</v>
      </c>
      <c r="DJ13" s="1145">
        <v>19688</v>
      </c>
      <c r="DK13" s="1145">
        <v>7662</v>
      </c>
      <c r="DL13" s="1039"/>
      <c r="DM13" s="1141" t="s">
        <v>344</v>
      </c>
      <c r="DN13" s="1145">
        <v>362</v>
      </c>
      <c r="DO13" s="1145">
        <v>2039</v>
      </c>
      <c r="DP13" s="1145">
        <v>14889</v>
      </c>
      <c r="DQ13" s="1145">
        <v>13</v>
      </c>
      <c r="DR13" s="1145">
        <v>35</v>
      </c>
      <c r="DS13" s="1145">
        <v>301</v>
      </c>
      <c r="DT13" s="1145" t="s">
        <v>73</v>
      </c>
      <c r="DU13" s="1145" t="s">
        <v>73</v>
      </c>
      <c r="DV13" s="1145" t="s">
        <v>73</v>
      </c>
      <c r="DW13" s="1145">
        <v>26752</v>
      </c>
      <c r="DX13" s="1143"/>
      <c r="DY13" s="1145">
        <v>142605</v>
      </c>
      <c r="DZ13" s="1145">
        <v>6</v>
      </c>
      <c r="EA13" s="1145">
        <v>72</v>
      </c>
      <c r="EB13" s="1145" t="s">
        <v>73</v>
      </c>
      <c r="EC13" s="1145" t="s">
        <v>73</v>
      </c>
      <c r="ED13" s="1145">
        <v>629</v>
      </c>
      <c r="EE13" s="1145">
        <v>38128</v>
      </c>
      <c r="EF13" s="1145" t="s">
        <v>73</v>
      </c>
      <c r="EG13" s="1145" t="s">
        <v>73</v>
      </c>
      <c r="EH13" s="1145">
        <v>410</v>
      </c>
      <c r="EI13" s="1145">
        <v>29661</v>
      </c>
      <c r="EJ13" s="1039"/>
      <c r="EK13" s="1141" t="s">
        <v>536</v>
      </c>
      <c r="EL13" s="1142">
        <v>183</v>
      </c>
      <c r="EM13" s="1142">
        <v>101820</v>
      </c>
      <c r="EN13" s="1142">
        <v>1152</v>
      </c>
      <c r="EO13" s="1142">
        <v>483390</v>
      </c>
      <c r="EP13" s="1142">
        <v>41008</v>
      </c>
      <c r="EQ13" s="1142">
        <v>103331</v>
      </c>
      <c r="ER13" s="1142">
        <v>1144481</v>
      </c>
      <c r="ES13" s="1142">
        <v>1301</v>
      </c>
      <c r="ET13" s="1142">
        <v>20736</v>
      </c>
      <c r="EU13" s="1143"/>
      <c r="EV13" s="1142">
        <v>609192</v>
      </c>
      <c r="EW13" s="1142">
        <v>35513</v>
      </c>
      <c r="EX13" s="1142">
        <v>72452</v>
      </c>
      <c r="EY13" s="1142">
        <v>473125</v>
      </c>
      <c r="EZ13" s="1142">
        <v>4194</v>
      </c>
      <c r="FA13" s="1142">
        <v>10143</v>
      </c>
      <c r="FB13" s="1142">
        <v>62164</v>
      </c>
      <c r="FC13" s="1142">
        <v>21393</v>
      </c>
      <c r="FD13" s="1142">
        <v>29041</v>
      </c>
      <c r="FE13" s="1142">
        <v>240414</v>
      </c>
      <c r="FF13" s="1039"/>
      <c r="FG13" s="1141" t="s">
        <v>344</v>
      </c>
      <c r="FH13" s="1142">
        <v>1243</v>
      </c>
      <c r="FI13" s="1142">
        <v>54669</v>
      </c>
      <c r="FJ13" s="1142">
        <v>24498</v>
      </c>
      <c r="FK13" s="1142">
        <v>40</v>
      </c>
      <c r="FL13" s="1142">
        <v>313</v>
      </c>
      <c r="FM13" s="1142">
        <v>2614</v>
      </c>
      <c r="FN13" s="1142">
        <v>4960</v>
      </c>
      <c r="FO13" s="1142">
        <v>10403</v>
      </c>
      <c r="FP13" s="1142">
        <v>116490</v>
      </c>
      <c r="FQ13" s="1143"/>
      <c r="FR13" s="1142">
        <v>122</v>
      </c>
      <c r="FS13" s="1142">
        <v>1574</v>
      </c>
      <c r="FT13" s="1142">
        <v>64946</v>
      </c>
      <c r="FU13" s="1142">
        <v>4106</v>
      </c>
      <c r="FV13" s="1142">
        <v>7025</v>
      </c>
      <c r="FW13" s="1142">
        <v>42124</v>
      </c>
      <c r="FX13" s="1142">
        <v>732</v>
      </c>
      <c r="FY13" s="1142">
        <v>1804</v>
      </c>
      <c r="FZ13" s="1142">
        <v>9419</v>
      </c>
      <c r="GA13" s="800"/>
      <c r="GB13" s="1141" t="s">
        <v>344</v>
      </c>
      <c r="GC13" s="1145">
        <v>2375</v>
      </c>
      <c r="GD13" s="1145">
        <v>2921</v>
      </c>
      <c r="GE13" s="1145">
        <v>23316</v>
      </c>
      <c r="GF13" s="1145">
        <v>112</v>
      </c>
      <c r="GG13" s="1145">
        <v>4044</v>
      </c>
      <c r="GH13" s="1145">
        <v>2027</v>
      </c>
      <c r="GI13" s="1145" t="s">
        <v>73</v>
      </c>
      <c r="GJ13" s="1145" t="s">
        <v>73</v>
      </c>
      <c r="GK13" s="1145" t="s">
        <v>73</v>
      </c>
      <c r="GL13" s="1146"/>
      <c r="GM13" s="1145">
        <v>363</v>
      </c>
      <c r="GN13" s="1145">
        <v>29236</v>
      </c>
      <c r="GO13" s="1145">
        <v>200</v>
      </c>
      <c r="GP13" s="1145">
        <v>14892</v>
      </c>
      <c r="GQ13" s="1145" t="s">
        <v>73</v>
      </c>
      <c r="GR13" s="1145" t="s">
        <v>73</v>
      </c>
      <c r="GS13" s="1145">
        <v>2377</v>
      </c>
      <c r="GT13" s="1145">
        <v>186720</v>
      </c>
      <c r="GU13" s="1145">
        <v>1473</v>
      </c>
      <c r="GV13" s="1145">
        <v>115793</v>
      </c>
      <c r="GW13" s="1145">
        <v>904</v>
      </c>
      <c r="GX13" s="1145">
        <v>70927</v>
      </c>
    </row>
    <row r="14" spans="1:206" s="1035" customFormat="1" ht="11.25" customHeight="1">
      <c r="A14" s="1141"/>
      <c r="B14" s="1142"/>
      <c r="C14" s="1142"/>
      <c r="D14" s="1142"/>
      <c r="E14" s="1142"/>
      <c r="F14" s="1142"/>
      <c r="G14" s="1142"/>
      <c r="H14" s="1142"/>
      <c r="I14" s="1142"/>
      <c r="J14" s="1142"/>
      <c r="K14" s="1142"/>
      <c r="L14" s="1143"/>
      <c r="M14" s="1142"/>
      <c r="N14" s="1142"/>
      <c r="O14" s="1142"/>
      <c r="P14" s="1142"/>
      <c r="Q14" s="1142"/>
      <c r="R14" s="1142"/>
      <c r="S14" s="1142"/>
      <c r="T14" s="1142"/>
      <c r="U14" s="1142"/>
      <c r="V14" s="1144"/>
      <c r="W14" s="1141"/>
      <c r="X14" s="1145"/>
      <c r="Y14" s="1145"/>
      <c r="Z14" s="1145"/>
      <c r="AA14" s="1145"/>
      <c r="AB14" s="1145"/>
      <c r="AC14" s="1145"/>
      <c r="AD14" s="1145"/>
      <c r="AE14" s="1145"/>
      <c r="AF14" s="1145"/>
      <c r="AG14" s="1145"/>
      <c r="AH14" s="1145"/>
      <c r="AI14" s="1143"/>
      <c r="AJ14" s="1145"/>
      <c r="AK14" s="1145"/>
      <c r="AL14" s="1145"/>
      <c r="AM14" s="1145"/>
      <c r="AN14" s="1145"/>
      <c r="AO14" s="1145"/>
      <c r="AP14" s="1145"/>
      <c r="AQ14" s="1145"/>
      <c r="AR14" s="1145"/>
      <c r="AS14" s="1145"/>
      <c r="AT14" s="1039"/>
      <c r="AU14" s="1141"/>
      <c r="AV14" s="1142"/>
      <c r="AW14" s="1142"/>
      <c r="AX14" s="1142"/>
      <c r="AY14" s="1142"/>
      <c r="AZ14" s="1142"/>
      <c r="BA14" s="1142"/>
      <c r="BB14" s="1142"/>
      <c r="BC14" s="1142"/>
      <c r="BD14" s="1142"/>
      <c r="BE14" s="1143"/>
      <c r="BF14" s="1145"/>
      <c r="BG14" s="1145"/>
      <c r="BH14" s="1145"/>
      <c r="BI14" s="1145"/>
      <c r="BJ14" s="1145"/>
      <c r="BK14" s="1145"/>
      <c r="BL14" s="1145"/>
      <c r="BM14" s="1145"/>
      <c r="BN14" s="1145"/>
      <c r="BO14" s="1145"/>
      <c r="BP14" s="1145"/>
      <c r="BQ14" s="1145"/>
      <c r="BR14" s="1145"/>
      <c r="BS14" s="1145"/>
      <c r="BT14" s="1039"/>
      <c r="BU14" s="1141"/>
      <c r="BV14" s="1145"/>
      <c r="BW14" s="1145"/>
      <c r="BX14" s="1145"/>
      <c r="BY14" s="1145"/>
      <c r="BZ14" s="1145"/>
      <c r="CA14" s="1145"/>
      <c r="CB14" s="1145"/>
      <c r="CC14" s="1145"/>
      <c r="CD14" s="1145"/>
      <c r="CE14" s="1146"/>
      <c r="CF14" s="1145"/>
      <c r="CG14" s="1145"/>
      <c r="CH14" s="1145"/>
      <c r="CI14" s="1145"/>
      <c r="CJ14" s="1145"/>
      <c r="CK14" s="1145"/>
      <c r="CL14" s="1145"/>
      <c r="CM14" s="1145"/>
      <c r="CN14" s="1145"/>
      <c r="CO14" s="1145"/>
      <c r="CP14" s="1145"/>
      <c r="CQ14" s="1144"/>
      <c r="CR14" s="1141"/>
      <c r="CS14" s="1145"/>
      <c r="CT14" s="1145"/>
      <c r="CU14" s="1145"/>
      <c r="CV14" s="1145"/>
      <c r="CW14" s="1145"/>
      <c r="CX14" s="1145"/>
      <c r="CY14" s="1145"/>
      <c r="CZ14" s="1145"/>
      <c r="DA14" s="1145"/>
      <c r="DB14" s="1146"/>
      <c r="DC14" s="1145"/>
      <c r="DD14" s="1145"/>
      <c r="DE14" s="1145"/>
      <c r="DF14" s="1145"/>
      <c r="DG14" s="1145"/>
      <c r="DH14" s="1145"/>
      <c r="DI14" s="1145"/>
      <c r="DJ14" s="1145"/>
      <c r="DK14" s="1145"/>
      <c r="DL14" s="1039"/>
      <c r="DM14" s="1141"/>
      <c r="DN14" s="1145"/>
      <c r="DO14" s="1145"/>
      <c r="DP14" s="1145"/>
      <c r="DQ14" s="1145"/>
      <c r="DR14" s="1145"/>
      <c r="DS14" s="1145"/>
      <c r="DT14" s="1145"/>
      <c r="DU14" s="1145"/>
      <c r="DV14" s="1145"/>
      <c r="DW14" s="1145"/>
      <c r="DX14" s="1143"/>
      <c r="DY14" s="1145"/>
      <c r="DZ14" s="1145"/>
      <c r="EA14" s="1145"/>
      <c r="EB14" s="1145"/>
      <c r="EC14" s="1145"/>
      <c r="ED14" s="1145"/>
      <c r="EE14" s="1145"/>
      <c r="EF14" s="1145"/>
      <c r="EG14" s="1145"/>
      <c r="EH14" s="1145"/>
      <c r="EI14" s="1145"/>
      <c r="EJ14" s="1039"/>
      <c r="EK14" s="1141"/>
      <c r="EL14" s="1142"/>
      <c r="EM14" s="1142"/>
      <c r="EN14" s="1142"/>
      <c r="EO14" s="1142"/>
      <c r="EP14" s="1142"/>
      <c r="EQ14" s="1142"/>
      <c r="ER14" s="1142"/>
      <c r="ES14" s="1142"/>
      <c r="ET14" s="1142"/>
      <c r="EU14" s="1143"/>
      <c r="EV14" s="1142"/>
      <c r="EW14" s="1142"/>
      <c r="EX14" s="1142"/>
      <c r="EY14" s="1142"/>
      <c r="EZ14" s="1142"/>
      <c r="FA14" s="1142"/>
      <c r="FB14" s="1142"/>
      <c r="FC14" s="1142"/>
      <c r="FD14" s="1142"/>
      <c r="FE14" s="1142"/>
      <c r="FF14" s="1039"/>
      <c r="FG14" s="1141"/>
      <c r="FH14" s="1142"/>
      <c r="FI14" s="1142"/>
      <c r="FJ14" s="1142"/>
      <c r="FK14" s="1142"/>
      <c r="FL14" s="1142"/>
      <c r="FM14" s="1142"/>
      <c r="FN14" s="1142"/>
      <c r="FO14" s="1142"/>
      <c r="FP14" s="1142"/>
      <c r="FQ14" s="1143"/>
      <c r="FR14" s="1142"/>
      <c r="FS14" s="1142"/>
      <c r="FT14" s="1142"/>
      <c r="FU14" s="1142"/>
      <c r="FV14" s="1142"/>
      <c r="FW14" s="1142"/>
      <c r="FX14" s="1142"/>
      <c r="FY14" s="1142"/>
      <c r="FZ14" s="1142"/>
      <c r="GA14" s="800"/>
      <c r="GB14" s="1141"/>
      <c r="GC14" s="1145"/>
      <c r="GD14" s="1145"/>
      <c r="GE14" s="1145"/>
      <c r="GF14" s="1145"/>
      <c r="GG14" s="1145"/>
      <c r="GH14" s="1145"/>
      <c r="GI14" s="1145"/>
      <c r="GJ14" s="1145"/>
      <c r="GK14" s="1145"/>
      <c r="GL14" s="1146"/>
      <c r="GM14" s="1145"/>
      <c r="GN14" s="1145"/>
      <c r="GO14" s="1145"/>
      <c r="GP14" s="1145"/>
      <c r="GQ14" s="1145"/>
      <c r="GR14" s="1145"/>
      <c r="GS14" s="1145"/>
      <c r="GT14" s="1145"/>
      <c r="GU14" s="1145"/>
      <c r="GV14" s="1145"/>
      <c r="GW14" s="1145"/>
      <c r="GX14" s="1145"/>
    </row>
    <row r="15" spans="1:206" s="1035" customFormat="1" ht="11.25" customHeight="1">
      <c r="A15" s="1141" t="s">
        <v>537</v>
      </c>
      <c r="B15" s="1142">
        <v>1438911</v>
      </c>
      <c r="C15" s="1142">
        <v>22118926</v>
      </c>
      <c r="D15" s="1142">
        <v>512273</v>
      </c>
      <c r="E15" s="1142">
        <v>10165779</v>
      </c>
      <c r="F15" s="1142">
        <v>335828</v>
      </c>
      <c r="G15" s="1142">
        <v>617361</v>
      </c>
      <c r="H15" s="1142">
        <v>6410638</v>
      </c>
      <c r="I15" s="1142">
        <v>7630</v>
      </c>
      <c r="J15" s="1142">
        <v>87292</v>
      </c>
      <c r="K15" s="1142">
        <v>3246987</v>
      </c>
      <c r="L15" s="1143"/>
      <c r="M15" s="1142">
        <v>261240</v>
      </c>
      <c r="N15" s="1142">
        <v>381377</v>
      </c>
      <c r="O15" s="1142">
        <v>2349591</v>
      </c>
      <c r="P15" s="1142">
        <v>66958</v>
      </c>
      <c r="Q15" s="1142">
        <v>148692</v>
      </c>
      <c r="R15" s="1142">
        <v>814061</v>
      </c>
      <c r="S15" s="1142">
        <v>150833</v>
      </c>
      <c r="T15" s="1142">
        <v>177518</v>
      </c>
      <c r="U15" s="1142">
        <v>1311608</v>
      </c>
      <c r="V15" s="1144"/>
      <c r="W15" s="1141" t="s">
        <v>314</v>
      </c>
      <c r="X15" s="1145">
        <v>6799</v>
      </c>
      <c r="Y15" s="1145">
        <v>195482</v>
      </c>
      <c r="Z15" s="1145">
        <v>97460</v>
      </c>
      <c r="AA15" s="1145">
        <v>46</v>
      </c>
      <c r="AB15" s="1145">
        <v>150</v>
      </c>
      <c r="AC15" s="1145">
        <v>1519</v>
      </c>
      <c r="AD15" s="1145" t="s">
        <v>73</v>
      </c>
      <c r="AE15" s="1145" t="s">
        <v>73</v>
      </c>
      <c r="AF15" s="1145" t="s">
        <v>73</v>
      </c>
      <c r="AG15" s="1145">
        <v>17318</v>
      </c>
      <c r="AH15" s="1145">
        <v>120619</v>
      </c>
      <c r="AI15" s="1143"/>
      <c r="AJ15" s="1145">
        <v>15</v>
      </c>
      <c r="AK15" s="1145">
        <v>8288</v>
      </c>
      <c r="AL15" s="1145" t="s">
        <v>73</v>
      </c>
      <c r="AM15" s="1145" t="s">
        <v>73</v>
      </c>
      <c r="AN15" s="1145">
        <v>360</v>
      </c>
      <c r="AO15" s="1145">
        <v>31493</v>
      </c>
      <c r="AP15" s="1145" t="s">
        <v>73</v>
      </c>
      <c r="AQ15" s="1145" t="s">
        <v>73</v>
      </c>
      <c r="AR15" s="1145">
        <v>197</v>
      </c>
      <c r="AS15" s="1145">
        <v>15578</v>
      </c>
      <c r="AT15" s="1039"/>
      <c r="AU15" s="1141" t="s">
        <v>314</v>
      </c>
      <c r="AV15" s="1142">
        <v>6409</v>
      </c>
      <c r="AW15" s="1142">
        <v>227476</v>
      </c>
      <c r="AX15" s="1142">
        <v>1899012</v>
      </c>
      <c r="AY15" s="1142">
        <v>643</v>
      </c>
      <c r="AZ15" s="1142">
        <v>26459</v>
      </c>
      <c r="BA15" s="1142">
        <v>320210</v>
      </c>
      <c r="BB15" s="1142">
        <v>5766</v>
      </c>
      <c r="BC15" s="1142">
        <v>201017</v>
      </c>
      <c r="BD15" s="1142">
        <v>1578803</v>
      </c>
      <c r="BE15" s="1143"/>
      <c r="BF15" s="1145">
        <v>1071</v>
      </c>
      <c r="BG15" s="1145">
        <v>41444</v>
      </c>
      <c r="BH15" s="1145">
        <v>151471</v>
      </c>
      <c r="BI15" s="1145">
        <v>156</v>
      </c>
      <c r="BJ15" s="1145">
        <v>103060</v>
      </c>
      <c r="BK15" s="1145">
        <v>6</v>
      </c>
      <c r="BL15" s="1145">
        <v>5962</v>
      </c>
      <c r="BM15" s="1145">
        <v>150</v>
      </c>
      <c r="BN15" s="1145">
        <v>97097</v>
      </c>
      <c r="BO15" s="1145">
        <v>12</v>
      </c>
      <c r="BP15" s="1145">
        <v>5010</v>
      </c>
      <c r="BQ15" s="1145">
        <v>28</v>
      </c>
      <c r="BR15" s="1145">
        <v>1562</v>
      </c>
      <c r="BS15" s="1145">
        <v>10022</v>
      </c>
      <c r="BT15" s="1039"/>
      <c r="BU15" s="1141" t="s">
        <v>314</v>
      </c>
      <c r="BV15" s="1145">
        <v>855766</v>
      </c>
      <c r="BW15" s="1145">
        <v>10407915</v>
      </c>
      <c r="BX15" s="1145">
        <v>560385</v>
      </c>
      <c r="BY15" s="1145">
        <v>1007937</v>
      </c>
      <c r="BZ15" s="1145">
        <v>7930402</v>
      </c>
      <c r="CA15" s="1145">
        <v>9093</v>
      </c>
      <c r="CB15" s="1145">
        <v>107311</v>
      </c>
      <c r="CC15" s="1145">
        <v>3311838</v>
      </c>
      <c r="CD15" s="1145">
        <v>453484</v>
      </c>
      <c r="CE15" s="1146"/>
      <c r="CF15" s="1145">
        <v>708485</v>
      </c>
      <c r="CG15" s="1145">
        <v>3745289</v>
      </c>
      <c r="CH15" s="1145">
        <v>97808</v>
      </c>
      <c r="CI15" s="1145">
        <v>192141</v>
      </c>
      <c r="CJ15" s="1145">
        <v>873275</v>
      </c>
      <c r="CK15" s="1145">
        <v>97746</v>
      </c>
      <c r="CL15" s="1145">
        <v>169219</v>
      </c>
      <c r="CM15" s="1145">
        <v>1164319</v>
      </c>
      <c r="CN15" s="1145">
        <v>1558</v>
      </c>
      <c r="CO15" s="1145">
        <v>10104</v>
      </c>
      <c r="CP15" s="1145">
        <v>504746</v>
      </c>
      <c r="CQ15" s="1144"/>
      <c r="CR15" s="1141" t="s">
        <v>314</v>
      </c>
      <c r="CS15" s="1145">
        <v>85489</v>
      </c>
      <c r="CT15" s="1145">
        <v>141882</v>
      </c>
      <c r="CU15" s="1145">
        <v>579464</v>
      </c>
      <c r="CV15" s="1145">
        <v>10699</v>
      </c>
      <c r="CW15" s="1145">
        <v>17233</v>
      </c>
      <c r="CX15" s="1145">
        <v>80110</v>
      </c>
      <c r="CY15" s="1145">
        <v>269128</v>
      </c>
      <c r="CZ15" s="1145">
        <v>352889</v>
      </c>
      <c r="DA15" s="1145">
        <v>1655122</v>
      </c>
      <c r="DB15" s="1146"/>
      <c r="DC15" s="1145">
        <v>57584</v>
      </c>
      <c r="DD15" s="1145">
        <v>88351</v>
      </c>
      <c r="DE15" s="1145">
        <v>241048</v>
      </c>
      <c r="DF15" s="1145">
        <v>8058</v>
      </c>
      <c r="DG15" s="1145">
        <v>263430</v>
      </c>
      <c r="DH15" s="1145">
        <v>104970</v>
      </c>
      <c r="DI15" s="1145">
        <v>1133</v>
      </c>
      <c r="DJ15" s="1145">
        <v>16145</v>
      </c>
      <c r="DK15" s="1145">
        <v>6234</v>
      </c>
      <c r="DL15" s="1039"/>
      <c r="DM15" s="1141" t="s">
        <v>314</v>
      </c>
      <c r="DN15" s="1145">
        <v>324</v>
      </c>
      <c r="DO15" s="1145">
        <v>1737</v>
      </c>
      <c r="DP15" s="1145">
        <v>13020</v>
      </c>
      <c r="DQ15" s="1145">
        <v>19</v>
      </c>
      <c r="DR15" s="1145">
        <v>157</v>
      </c>
      <c r="DS15" s="1145">
        <v>1325</v>
      </c>
      <c r="DT15" s="1145" t="s">
        <v>73</v>
      </c>
      <c r="DU15" s="1145" t="s">
        <v>73</v>
      </c>
      <c r="DV15" s="1145" t="s">
        <v>73</v>
      </c>
      <c r="DW15" s="1145">
        <v>23920</v>
      </c>
      <c r="DX15" s="1143"/>
      <c r="DY15" s="1145">
        <v>123911</v>
      </c>
      <c r="DZ15" s="1145">
        <v>3</v>
      </c>
      <c r="EA15" s="1145">
        <v>42</v>
      </c>
      <c r="EB15" s="1145" t="s">
        <v>73</v>
      </c>
      <c r="EC15" s="1145" t="s">
        <v>73</v>
      </c>
      <c r="ED15" s="1145">
        <v>541</v>
      </c>
      <c r="EE15" s="1145">
        <v>28470</v>
      </c>
      <c r="EF15" s="1145" t="s">
        <v>73</v>
      </c>
      <c r="EG15" s="1145" t="s">
        <v>73</v>
      </c>
      <c r="EH15" s="1145">
        <v>214</v>
      </c>
      <c r="EI15" s="1145">
        <v>12695</v>
      </c>
      <c r="EJ15" s="1039"/>
      <c r="EK15" s="1141" t="s">
        <v>314</v>
      </c>
      <c r="EL15" s="1142">
        <v>110</v>
      </c>
      <c r="EM15" s="1142">
        <v>60662</v>
      </c>
      <c r="EN15" s="1142">
        <v>1141</v>
      </c>
      <c r="EO15" s="1142">
        <v>478620</v>
      </c>
      <c r="EP15" s="1142">
        <v>40853</v>
      </c>
      <c r="EQ15" s="1142">
        <v>96987</v>
      </c>
      <c r="ER15" s="1142">
        <v>1067096</v>
      </c>
      <c r="ES15" s="1142">
        <v>1172</v>
      </c>
      <c r="ET15" s="1142">
        <v>16531</v>
      </c>
      <c r="EU15" s="1143"/>
      <c r="EV15" s="1142">
        <v>550792</v>
      </c>
      <c r="EW15" s="1142">
        <v>35146</v>
      </c>
      <c r="EX15" s="1142">
        <v>69668</v>
      </c>
      <c r="EY15" s="1142">
        <v>450993</v>
      </c>
      <c r="EZ15" s="1142">
        <v>4535</v>
      </c>
      <c r="FA15" s="1142">
        <v>10788</v>
      </c>
      <c r="FB15" s="1142">
        <v>65311</v>
      </c>
      <c r="FC15" s="1142">
        <v>21671</v>
      </c>
      <c r="FD15" s="1142">
        <v>28787</v>
      </c>
      <c r="FE15" s="1142">
        <v>233405</v>
      </c>
      <c r="FF15" s="1039"/>
      <c r="FG15" s="1141" t="s">
        <v>314</v>
      </c>
      <c r="FH15" s="1142">
        <v>1118</v>
      </c>
      <c r="FI15" s="1142">
        <v>43704</v>
      </c>
      <c r="FJ15" s="1142">
        <v>19187</v>
      </c>
      <c r="FK15" s="1142">
        <v>18</v>
      </c>
      <c r="FL15" s="1142">
        <v>176</v>
      </c>
      <c r="FM15" s="1142">
        <v>1525</v>
      </c>
      <c r="FN15" s="1142">
        <v>5229</v>
      </c>
      <c r="FO15" s="1142">
        <v>11679</v>
      </c>
      <c r="FP15" s="1142">
        <v>162819</v>
      </c>
      <c r="FQ15" s="1143"/>
      <c r="FR15" s="1142">
        <v>209</v>
      </c>
      <c r="FS15" s="1142">
        <v>2790</v>
      </c>
      <c r="FT15" s="1142">
        <v>109462</v>
      </c>
      <c r="FU15" s="1142">
        <v>4234</v>
      </c>
      <c r="FV15" s="1142">
        <v>6997</v>
      </c>
      <c r="FW15" s="1142">
        <v>43646</v>
      </c>
      <c r="FX15" s="1142">
        <v>786</v>
      </c>
      <c r="FY15" s="1142">
        <v>1892</v>
      </c>
      <c r="FZ15" s="1142">
        <v>9711</v>
      </c>
      <c r="GA15" s="800"/>
      <c r="GB15" s="1141" t="s">
        <v>314</v>
      </c>
      <c r="GC15" s="1145">
        <v>2594</v>
      </c>
      <c r="GD15" s="1145">
        <v>3166</v>
      </c>
      <c r="GE15" s="1145">
        <v>24350</v>
      </c>
      <c r="GF15" s="1145">
        <v>187</v>
      </c>
      <c r="GG15" s="1145">
        <v>6337</v>
      </c>
      <c r="GH15" s="1145">
        <v>2821</v>
      </c>
      <c r="GI15" s="1145" t="s">
        <v>73</v>
      </c>
      <c r="GJ15" s="1145" t="s">
        <v>73</v>
      </c>
      <c r="GK15" s="1145" t="s">
        <v>73</v>
      </c>
      <c r="GL15" s="1146"/>
      <c r="GM15" s="1145">
        <v>351</v>
      </c>
      <c r="GN15" s="1145">
        <v>22009</v>
      </c>
      <c r="GO15" s="1145">
        <v>156</v>
      </c>
      <c r="GP15" s="1145">
        <v>12020</v>
      </c>
      <c r="GQ15" s="1145" t="s">
        <v>73</v>
      </c>
      <c r="GR15" s="1145" t="s">
        <v>73</v>
      </c>
      <c r="GS15" s="1145">
        <v>1819</v>
      </c>
      <c r="GT15" s="1145">
        <v>122266</v>
      </c>
      <c r="GU15" s="1145">
        <v>1252</v>
      </c>
      <c r="GV15" s="1145">
        <v>81972</v>
      </c>
      <c r="GW15" s="1145">
        <v>567</v>
      </c>
      <c r="GX15" s="1145">
        <v>40294</v>
      </c>
    </row>
    <row r="16" spans="1:206" s="1035" customFormat="1" ht="11.25" customHeight="1">
      <c r="A16" s="1141"/>
      <c r="B16" s="1142"/>
      <c r="C16" s="1142"/>
      <c r="D16" s="1142"/>
      <c r="E16" s="1142"/>
      <c r="F16" s="1142"/>
      <c r="G16" s="1142"/>
      <c r="H16" s="1142"/>
      <c r="I16" s="1142"/>
      <c r="J16" s="1142"/>
      <c r="K16" s="1142"/>
      <c r="L16" s="1143"/>
      <c r="M16" s="1142"/>
      <c r="N16" s="1142"/>
      <c r="O16" s="1142"/>
      <c r="P16" s="1142"/>
      <c r="Q16" s="1142"/>
      <c r="R16" s="1142"/>
      <c r="S16" s="1142"/>
      <c r="T16" s="1142"/>
      <c r="U16" s="1142"/>
      <c r="V16" s="1144"/>
      <c r="W16" s="1141"/>
      <c r="X16" s="1145"/>
      <c r="Y16" s="1145"/>
      <c r="Z16" s="1145"/>
      <c r="AA16" s="1145"/>
      <c r="AB16" s="1145"/>
      <c r="AC16" s="1145"/>
      <c r="AD16" s="1145"/>
      <c r="AE16" s="1145"/>
      <c r="AF16" s="1145"/>
      <c r="AG16" s="1145"/>
      <c r="AH16" s="1145"/>
      <c r="AI16" s="1143"/>
      <c r="AJ16" s="1145"/>
      <c r="AK16" s="1145"/>
      <c r="AL16" s="1145"/>
      <c r="AM16" s="1145"/>
      <c r="AN16" s="1145"/>
      <c r="AO16" s="1145"/>
      <c r="AP16" s="1145"/>
      <c r="AQ16" s="1145"/>
      <c r="AR16" s="1145"/>
      <c r="AS16" s="1145"/>
      <c r="AT16" s="1039"/>
      <c r="AU16" s="1141"/>
      <c r="AV16" s="1142"/>
      <c r="AW16" s="1142"/>
      <c r="AX16" s="1142"/>
      <c r="AY16" s="1142"/>
      <c r="AZ16" s="1142"/>
      <c r="BA16" s="1142"/>
      <c r="BB16" s="1142"/>
      <c r="BC16" s="1142"/>
      <c r="BD16" s="1142"/>
      <c r="BE16" s="1143"/>
      <c r="BF16" s="1145"/>
      <c r="BG16" s="1145"/>
      <c r="BH16" s="1145"/>
      <c r="BI16" s="1145"/>
      <c r="BJ16" s="1145"/>
      <c r="BK16" s="1145"/>
      <c r="BL16" s="1145"/>
      <c r="BM16" s="1145"/>
      <c r="BN16" s="1145"/>
      <c r="BO16" s="1145"/>
      <c r="BP16" s="1145"/>
      <c r="BQ16" s="1145"/>
      <c r="BR16" s="1145"/>
      <c r="BS16" s="1145"/>
      <c r="BT16" s="1039"/>
      <c r="BU16" s="1141"/>
      <c r="BV16" s="1145"/>
      <c r="BW16" s="1145"/>
      <c r="BX16" s="1145"/>
      <c r="BY16" s="1145"/>
      <c r="BZ16" s="1145"/>
      <c r="CA16" s="1145"/>
      <c r="CB16" s="1145"/>
      <c r="CC16" s="1145"/>
      <c r="CD16" s="1145"/>
      <c r="CE16" s="1146"/>
      <c r="CF16" s="1145"/>
      <c r="CG16" s="1145"/>
      <c r="CH16" s="1145"/>
      <c r="CI16" s="1145"/>
      <c r="CJ16" s="1145"/>
      <c r="CK16" s="1145"/>
      <c r="CL16" s="1145"/>
      <c r="CM16" s="1145"/>
      <c r="CN16" s="1145"/>
      <c r="CO16" s="1145"/>
      <c r="CP16" s="1145"/>
      <c r="CQ16" s="1144"/>
      <c r="CR16" s="1141"/>
      <c r="CS16" s="1145"/>
      <c r="CT16" s="1145"/>
      <c r="CU16" s="1145"/>
      <c r="CV16" s="1145"/>
      <c r="CW16" s="1145"/>
      <c r="CX16" s="1145"/>
      <c r="CY16" s="1145"/>
      <c r="CZ16" s="1145"/>
      <c r="DA16" s="1145"/>
      <c r="DB16" s="1146"/>
      <c r="DC16" s="1145"/>
      <c r="DD16" s="1145"/>
      <c r="DE16" s="1145"/>
      <c r="DF16" s="1145"/>
      <c r="DG16" s="1145"/>
      <c r="DH16" s="1145"/>
      <c r="DI16" s="1145"/>
      <c r="DJ16" s="1145"/>
      <c r="DK16" s="1145"/>
      <c r="DL16" s="1039"/>
      <c r="DM16" s="1141"/>
      <c r="DN16" s="1145"/>
      <c r="DO16" s="1145"/>
      <c r="DP16" s="1145"/>
      <c r="DQ16" s="1145"/>
      <c r="DR16" s="1145"/>
      <c r="DS16" s="1145"/>
      <c r="DT16" s="1145"/>
      <c r="DU16" s="1145"/>
      <c r="DV16" s="1145"/>
      <c r="DW16" s="1145"/>
      <c r="DX16" s="1143"/>
      <c r="DY16" s="1145"/>
      <c r="DZ16" s="1145"/>
      <c r="EA16" s="1145"/>
      <c r="EB16" s="1145"/>
      <c r="EC16" s="1145"/>
      <c r="ED16" s="1145"/>
      <c r="EE16" s="1145"/>
      <c r="EF16" s="1145"/>
      <c r="EG16" s="1145"/>
      <c r="EH16" s="1145"/>
      <c r="EI16" s="1145"/>
      <c r="EJ16" s="1039"/>
      <c r="EK16" s="1141"/>
      <c r="EL16" s="1142"/>
      <c r="EM16" s="1142"/>
      <c r="EN16" s="1142"/>
      <c r="EO16" s="1142"/>
      <c r="EP16" s="1142"/>
      <c r="EQ16" s="1142"/>
      <c r="ER16" s="1142"/>
      <c r="ES16" s="1142"/>
      <c r="ET16" s="1142"/>
      <c r="EU16" s="1143"/>
      <c r="EV16" s="1142"/>
      <c r="EW16" s="1142"/>
      <c r="EX16" s="1142"/>
      <c r="EY16" s="1142"/>
      <c r="EZ16" s="1142"/>
      <c r="FA16" s="1142"/>
      <c r="FB16" s="1142"/>
      <c r="FC16" s="1142"/>
      <c r="FD16" s="1142"/>
      <c r="FE16" s="1142"/>
      <c r="FF16" s="1039"/>
      <c r="FG16" s="1141"/>
      <c r="FH16" s="1142"/>
      <c r="FI16" s="1142"/>
      <c r="FJ16" s="1142"/>
      <c r="FK16" s="1142"/>
      <c r="FL16" s="1142"/>
      <c r="FM16" s="1142"/>
      <c r="FN16" s="1142"/>
      <c r="FO16" s="1142"/>
      <c r="FP16" s="1142"/>
      <c r="FQ16" s="1143"/>
      <c r="FR16" s="1142"/>
      <c r="FS16" s="1142"/>
      <c r="FT16" s="1142"/>
      <c r="FU16" s="1142"/>
      <c r="FV16" s="1142"/>
      <c r="FW16" s="1142"/>
      <c r="FX16" s="1142"/>
      <c r="FY16" s="1142"/>
      <c r="FZ16" s="1142"/>
      <c r="GA16" s="800"/>
      <c r="GB16" s="1141"/>
      <c r="GC16" s="1145"/>
      <c r="GD16" s="1145"/>
      <c r="GE16" s="1145"/>
      <c r="GF16" s="1145"/>
      <c r="GG16" s="1145"/>
      <c r="GH16" s="1145"/>
      <c r="GI16" s="1145"/>
      <c r="GJ16" s="1145"/>
      <c r="GK16" s="1145"/>
      <c r="GL16" s="1146"/>
      <c r="GM16" s="1145"/>
      <c r="GN16" s="1145"/>
      <c r="GO16" s="1145"/>
      <c r="GP16" s="1145"/>
      <c r="GQ16" s="1145"/>
      <c r="GR16" s="1145"/>
      <c r="GS16" s="1145"/>
      <c r="GT16" s="1145"/>
      <c r="GU16" s="1145"/>
      <c r="GV16" s="1145"/>
      <c r="GW16" s="1145"/>
      <c r="GX16" s="1145"/>
    </row>
    <row r="17" spans="1:207" s="1035" customFormat="1" ht="11.25" customHeight="1">
      <c r="A17" s="1141" t="s">
        <v>315</v>
      </c>
      <c r="B17" s="1142">
        <v>1412947</v>
      </c>
      <c r="C17" s="1142">
        <v>21761814</v>
      </c>
      <c r="D17" s="1142">
        <v>507754</v>
      </c>
      <c r="E17" s="1142">
        <v>10076444</v>
      </c>
      <c r="F17" s="1142">
        <v>331298</v>
      </c>
      <c r="G17" s="1142">
        <v>594276</v>
      </c>
      <c r="H17" s="1142">
        <v>6259131</v>
      </c>
      <c r="I17" s="1142">
        <v>7342</v>
      </c>
      <c r="J17" s="1142">
        <v>81523</v>
      </c>
      <c r="K17" s="1142">
        <v>3157202</v>
      </c>
      <c r="L17" s="1143"/>
      <c r="M17" s="1142">
        <v>257845</v>
      </c>
      <c r="N17" s="1142">
        <v>368002</v>
      </c>
      <c r="O17" s="1142">
        <v>2315507</v>
      </c>
      <c r="P17" s="1142">
        <v>66111</v>
      </c>
      <c r="Q17" s="1142">
        <v>144751</v>
      </c>
      <c r="R17" s="1142">
        <v>786422</v>
      </c>
      <c r="S17" s="1142">
        <v>151140</v>
      </c>
      <c r="T17" s="1142">
        <v>175707</v>
      </c>
      <c r="U17" s="1142">
        <v>1352810</v>
      </c>
      <c r="V17" s="1144"/>
      <c r="W17" s="1141" t="s">
        <v>315</v>
      </c>
      <c r="X17" s="1145">
        <v>6517</v>
      </c>
      <c r="Y17" s="1145">
        <v>180855</v>
      </c>
      <c r="Z17" s="1145">
        <v>90326</v>
      </c>
      <c r="AA17" s="1145">
        <v>58</v>
      </c>
      <c r="AB17" s="1145">
        <v>298</v>
      </c>
      <c r="AC17" s="1145">
        <v>2797</v>
      </c>
      <c r="AD17" s="1145" t="s">
        <v>73</v>
      </c>
      <c r="AE17" s="1145" t="s">
        <v>73</v>
      </c>
      <c r="AF17" s="1145" t="s">
        <v>73</v>
      </c>
      <c r="AG17" s="1145">
        <v>17122</v>
      </c>
      <c r="AH17" s="1145">
        <v>99983</v>
      </c>
      <c r="AI17" s="1143"/>
      <c r="AJ17" s="1145">
        <v>6</v>
      </c>
      <c r="AK17" s="1145">
        <v>2742</v>
      </c>
      <c r="AL17" s="1145" t="s">
        <v>73</v>
      </c>
      <c r="AM17" s="1145" t="s">
        <v>73</v>
      </c>
      <c r="AN17" s="1145">
        <v>403</v>
      </c>
      <c r="AO17" s="1145">
        <v>25331</v>
      </c>
      <c r="AP17" s="1145" t="s">
        <v>73</v>
      </c>
      <c r="AQ17" s="1145" t="s">
        <v>73</v>
      </c>
      <c r="AR17" s="1145">
        <v>207</v>
      </c>
      <c r="AS17" s="1145">
        <v>11761</v>
      </c>
      <c r="AT17" s="1039"/>
      <c r="AU17" s="1141" t="s">
        <v>315</v>
      </c>
      <c r="AV17" s="1142">
        <v>6359</v>
      </c>
      <c r="AW17" s="1142">
        <v>232331</v>
      </c>
      <c r="AX17" s="1142">
        <v>1970744</v>
      </c>
      <c r="AY17" s="1142">
        <v>495</v>
      </c>
      <c r="AZ17" s="1142">
        <v>23635</v>
      </c>
      <c r="BA17" s="1142">
        <v>292667</v>
      </c>
      <c r="BB17" s="1142">
        <v>5864</v>
      </c>
      <c r="BC17" s="1142">
        <v>208696</v>
      </c>
      <c r="BD17" s="1142">
        <v>1678077</v>
      </c>
      <c r="BE17" s="1143"/>
      <c r="BF17" s="1145">
        <v>954</v>
      </c>
      <c r="BG17" s="1145">
        <v>35134</v>
      </c>
      <c r="BH17" s="1145">
        <v>128935</v>
      </c>
      <c r="BI17" s="1145">
        <v>167</v>
      </c>
      <c r="BJ17" s="1145">
        <v>113043</v>
      </c>
      <c r="BK17" s="1145">
        <v>14</v>
      </c>
      <c r="BL17" s="1145">
        <v>11778</v>
      </c>
      <c r="BM17" s="1145">
        <v>153</v>
      </c>
      <c r="BN17" s="1145">
        <v>101265</v>
      </c>
      <c r="BO17" s="1145">
        <v>16</v>
      </c>
      <c r="BP17" s="1145">
        <v>6720</v>
      </c>
      <c r="BQ17" s="1145">
        <v>24</v>
      </c>
      <c r="BR17" s="1145">
        <v>1620</v>
      </c>
      <c r="BS17" s="1145">
        <v>12122</v>
      </c>
      <c r="BT17" s="1039"/>
      <c r="BU17" s="1141" t="s">
        <v>315</v>
      </c>
      <c r="BV17" s="1145">
        <v>834461</v>
      </c>
      <c r="BW17" s="1145">
        <v>10189189</v>
      </c>
      <c r="BX17" s="1145">
        <v>544978</v>
      </c>
      <c r="BY17" s="1145">
        <v>964987</v>
      </c>
      <c r="BZ17" s="1145">
        <v>7717346</v>
      </c>
      <c r="CA17" s="1145">
        <v>8894</v>
      </c>
      <c r="CB17" s="1145">
        <v>104771</v>
      </c>
      <c r="CC17" s="1145">
        <v>3307724</v>
      </c>
      <c r="CD17" s="1145">
        <v>440071</v>
      </c>
      <c r="CE17" s="1146"/>
      <c r="CF17" s="1145">
        <v>674730</v>
      </c>
      <c r="CG17" s="1145">
        <v>3596011</v>
      </c>
      <c r="CH17" s="1145">
        <v>96013</v>
      </c>
      <c r="CI17" s="1145">
        <v>185486</v>
      </c>
      <c r="CJ17" s="1145">
        <v>813612</v>
      </c>
      <c r="CK17" s="1145">
        <v>97689</v>
      </c>
      <c r="CL17" s="1145">
        <v>166482</v>
      </c>
      <c r="CM17" s="1145">
        <v>1181444</v>
      </c>
      <c r="CN17" s="1145">
        <v>1586</v>
      </c>
      <c r="CO17" s="1145">
        <v>10604</v>
      </c>
      <c r="CP17" s="1145">
        <v>520717</v>
      </c>
      <c r="CQ17" s="1144"/>
      <c r="CR17" s="1141" t="s">
        <v>315</v>
      </c>
      <c r="CS17" s="1145">
        <v>85191</v>
      </c>
      <c r="CT17" s="1145">
        <v>138465</v>
      </c>
      <c r="CU17" s="1145">
        <v>579736</v>
      </c>
      <c r="CV17" s="1145">
        <v>10912</v>
      </c>
      <c r="CW17" s="1145">
        <v>17413</v>
      </c>
      <c r="CX17" s="1145">
        <v>80990</v>
      </c>
      <c r="CY17" s="1145">
        <v>263905</v>
      </c>
      <c r="CZ17" s="1145">
        <v>341151</v>
      </c>
      <c r="DA17" s="1145">
        <v>1659491</v>
      </c>
      <c r="DB17" s="1146"/>
      <c r="DC17" s="1145">
        <v>57774</v>
      </c>
      <c r="DD17" s="1145">
        <v>86582</v>
      </c>
      <c r="DE17" s="1145">
        <v>237959</v>
      </c>
      <c r="DF17" s="1145">
        <v>7858</v>
      </c>
      <c r="DG17" s="1145">
        <v>253492</v>
      </c>
      <c r="DH17" s="1145">
        <v>101123</v>
      </c>
      <c r="DI17" s="1145">
        <v>1148</v>
      </c>
      <c r="DJ17" s="1145">
        <v>17060</v>
      </c>
      <c r="DK17" s="1145">
        <v>6559</v>
      </c>
      <c r="DL17" s="1039"/>
      <c r="DM17" s="1141" t="s">
        <v>315</v>
      </c>
      <c r="DN17" s="1145">
        <v>325</v>
      </c>
      <c r="DO17" s="1145">
        <v>1664</v>
      </c>
      <c r="DP17" s="1145">
        <v>12317</v>
      </c>
      <c r="DQ17" s="1145">
        <v>12</v>
      </c>
      <c r="DR17" s="1145">
        <v>50</v>
      </c>
      <c r="DS17" s="1145">
        <v>487</v>
      </c>
      <c r="DT17" s="1145" t="s">
        <v>73</v>
      </c>
      <c r="DU17" s="1145" t="s">
        <v>73</v>
      </c>
      <c r="DV17" s="1145" t="s">
        <v>73</v>
      </c>
      <c r="DW17" s="1145">
        <v>22921</v>
      </c>
      <c r="DX17" s="1143"/>
      <c r="DY17" s="1145">
        <v>113845</v>
      </c>
      <c r="DZ17" s="1145">
        <v>3</v>
      </c>
      <c r="EA17" s="1145">
        <v>47</v>
      </c>
      <c r="EB17" s="1145" t="s">
        <v>73</v>
      </c>
      <c r="EC17" s="1145" t="s">
        <v>73</v>
      </c>
      <c r="ED17" s="1145">
        <v>692</v>
      </c>
      <c r="EE17" s="1145">
        <v>36268</v>
      </c>
      <c r="EF17" s="1145" t="s">
        <v>73</v>
      </c>
      <c r="EG17" s="1145" t="s">
        <v>73</v>
      </c>
      <c r="EH17" s="1145">
        <v>409</v>
      </c>
      <c r="EI17" s="1145">
        <v>23113</v>
      </c>
      <c r="EJ17" s="1039"/>
      <c r="EK17" s="1141" t="s">
        <v>315</v>
      </c>
      <c r="EL17" s="1142">
        <v>99</v>
      </c>
      <c r="EM17" s="1142">
        <v>54939</v>
      </c>
      <c r="EN17" s="1142">
        <v>1129</v>
      </c>
      <c r="EO17" s="1142">
        <v>470700</v>
      </c>
      <c r="EP17" s="1142">
        <v>39398</v>
      </c>
      <c r="EQ17" s="1142">
        <v>88776</v>
      </c>
      <c r="ER17" s="1142">
        <v>1007931</v>
      </c>
      <c r="ES17" s="1142">
        <v>1065</v>
      </c>
      <c r="ET17" s="1142">
        <v>14125</v>
      </c>
      <c r="EU17" s="1143"/>
      <c r="EV17" s="1142">
        <v>520086</v>
      </c>
      <c r="EW17" s="1142">
        <v>33836</v>
      </c>
      <c r="EX17" s="1142">
        <v>64434</v>
      </c>
      <c r="EY17" s="1142">
        <v>428071</v>
      </c>
      <c r="EZ17" s="1142">
        <v>4497</v>
      </c>
      <c r="FA17" s="1142">
        <v>10217</v>
      </c>
      <c r="FB17" s="1142">
        <v>59773</v>
      </c>
      <c r="FC17" s="1142">
        <v>21293</v>
      </c>
      <c r="FD17" s="1142">
        <v>27559</v>
      </c>
      <c r="FE17" s="1142">
        <v>239901</v>
      </c>
      <c r="FF17" s="1039"/>
      <c r="FG17" s="1141" t="s">
        <v>315</v>
      </c>
      <c r="FH17" s="1142">
        <v>1021</v>
      </c>
      <c r="FI17" s="1142">
        <v>36374</v>
      </c>
      <c r="FJ17" s="1142">
        <v>15421</v>
      </c>
      <c r="FK17" s="1142">
        <v>14</v>
      </c>
      <c r="FL17" s="1142">
        <v>168</v>
      </c>
      <c r="FM17" s="1142">
        <v>1436</v>
      </c>
      <c r="FN17" s="1142">
        <v>5628</v>
      </c>
      <c r="FO17" s="1142">
        <v>12244</v>
      </c>
      <c r="FP17" s="1142">
        <v>129957</v>
      </c>
      <c r="FQ17" s="1143"/>
      <c r="FR17" s="1142">
        <v>166</v>
      </c>
      <c r="FS17" s="1142">
        <v>2055</v>
      </c>
      <c r="FT17" s="1142">
        <v>68793</v>
      </c>
      <c r="FU17" s="1142">
        <v>4565</v>
      </c>
      <c r="FV17" s="1142">
        <v>7984</v>
      </c>
      <c r="FW17" s="1142">
        <v>49833</v>
      </c>
      <c r="FX17" s="1142">
        <v>897</v>
      </c>
      <c r="FY17" s="1142">
        <v>2205</v>
      </c>
      <c r="FZ17" s="1142">
        <v>11331</v>
      </c>
      <c r="GA17" s="800"/>
      <c r="GB17" s="1141" t="s">
        <v>315</v>
      </c>
      <c r="GC17" s="1145">
        <v>2903</v>
      </c>
      <c r="GD17" s="1145">
        <v>3491</v>
      </c>
      <c r="GE17" s="1145">
        <v>29502</v>
      </c>
      <c r="GF17" s="1145">
        <v>142</v>
      </c>
      <c r="GG17" s="1145">
        <v>4479</v>
      </c>
      <c r="GH17" s="1145">
        <v>1913</v>
      </c>
      <c r="GI17" s="1145" t="s">
        <v>73</v>
      </c>
      <c r="GJ17" s="1145" t="s">
        <v>73</v>
      </c>
      <c r="GK17" s="1145" t="s">
        <v>73</v>
      </c>
      <c r="GL17" s="1146"/>
      <c r="GM17" s="1145">
        <v>1116</v>
      </c>
      <c r="GN17" s="1145">
        <v>45598</v>
      </c>
      <c r="GO17" s="1145">
        <v>379</v>
      </c>
      <c r="GP17" s="1145">
        <v>24502</v>
      </c>
      <c r="GQ17" s="1145">
        <v>1</v>
      </c>
      <c r="GR17" s="1145">
        <v>20</v>
      </c>
      <c r="GS17" s="1145">
        <v>3206</v>
      </c>
      <c r="GT17" s="1145">
        <v>166573</v>
      </c>
      <c r="GU17" s="1145">
        <v>2211</v>
      </c>
      <c r="GV17" s="1145">
        <v>107197</v>
      </c>
      <c r="GW17" s="1145">
        <v>995</v>
      </c>
      <c r="GX17" s="1145">
        <v>59376</v>
      </c>
    </row>
    <row r="18" spans="1:207" s="1035" customFormat="1" ht="11.25" customHeight="1">
      <c r="A18" s="1147"/>
      <c r="B18" s="1148"/>
      <c r="C18" s="1149"/>
      <c r="D18" s="1149"/>
      <c r="E18" s="1149"/>
      <c r="F18" s="1149"/>
      <c r="G18" s="1149"/>
      <c r="H18" s="1149"/>
      <c r="I18" s="1149"/>
      <c r="J18" s="1149"/>
      <c r="K18" s="1149"/>
      <c r="L18" s="1149"/>
      <c r="M18" s="1149"/>
      <c r="N18" s="1149"/>
      <c r="O18" s="1149"/>
      <c r="P18" s="1149"/>
      <c r="Q18" s="1149"/>
      <c r="R18" s="1149"/>
      <c r="S18" s="1149"/>
      <c r="T18" s="1149"/>
      <c r="U18" s="1149"/>
      <c r="V18" s="1144"/>
      <c r="W18" s="1147"/>
      <c r="X18" s="1150"/>
      <c r="Y18" s="1150"/>
      <c r="Z18" s="1150"/>
      <c r="AA18" s="1150"/>
      <c r="AB18" s="1150"/>
      <c r="AC18" s="1150"/>
      <c r="AD18" s="1150"/>
      <c r="AE18" s="1150"/>
      <c r="AF18" s="1150"/>
      <c r="AG18" s="1150"/>
      <c r="AH18" s="1150"/>
      <c r="AI18" s="1149"/>
      <c r="AJ18" s="1150"/>
      <c r="AK18" s="1150"/>
      <c r="AL18" s="1150"/>
      <c r="AM18" s="1150"/>
      <c r="AN18" s="1150"/>
      <c r="AO18" s="1150"/>
      <c r="AP18" s="1150"/>
      <c r="AQ18" s="1150"/>
      <c r="AR18" s="1150"/>
      <c r="AS18" s="1150"/>
      <c r="AT18" s="1039"/>
      <c r="AU18" s="1147"/>
      <c r="AV18" s="1149"/>
      <c r="AW18" s="1149"/>
      <c r="AX18" s="1149"/>
      <c r="AY18" s="1149"/>
      <c r="AZ18" s="1149"/>
      <c r="BA18" s="1149"/>
      <c r="BB18" s="1149"/>
      <c r="BC18" s="1149"/>
      <c r="BD18" s="1149"/>
      <c r="BE18" s="1149"/>
      <c r="BF18" s="1150"/>
      <c r="BG18" s="1150"/>
      <c r="BH18" s="1150"/>
      <c r="BI18" s="1150"/>
      <c r="BJ18" s="1150"/>
      <c r="BK18" s="1150"/>
      <c r="BL18" s="1150"/>
      <c r="BM18" s="1150"/>
      <c r="BN18" s="1150"/>
      <c r="BO18" s="1150"/>
      <c r="BP18" s="1150"/>
      <c r="BQ18" s="1150"/>
      <c r="BR18" s="1150"/>
      <c r="BS18" s="1150"/>
      <c r="BT18" s="1039"/>
      <c r="BU18" s="1147"/>
      <c r="BV18" s="1150"/>
      <c r="BW18" s="1150"/>
      <c r="BX18" s="1150"/>
      <c r="BY18" s="1150"/>
      <c r="BZ18" s="1150"/>
      <c r="CA18" s="1150"/>
      <c r="CB18" s="1150"/>
      <c r="CC18" s="1150"/>
      <c r="CD18" s="1150"/>
      <c r="CE18" s="1150"/>
      <c r="CF18" s="1150"/>
      <c r="CG18" s="1150"/>
      <c r="CH18" s="1150"/>
      <c r="CI18" s="1150"/>
      <c r="CJ18" s="1150"/>
      <c r="CK18" s="1150"/>
      <c r="CL18" s="1150"/>
      <c r="CM18" s="1150"/>
      <c r="CN18" s="1150"/>
      <c r="CO18" s="1150"/>
      <c r="CP18" s="1150"/>
      <c r="CQ18" s="1144"/>
      <c r="CR18" s="1147"/>
      <c r="CS18" s="1151"/>
      <c r="CT18" s="1151"/>
      <c r="CU18" s="1151"/>
      <c r="CV18" s="1151"/>
      <c r="CW18" s="1151"/>
      <c r="CX18" s="1151"/>
      <c r="CY18" s="1150"/>
      <c r="CZ18" s="1150"/>
      <c r="DA18" s="1150"/>
      <c r="DB18" s="1152"/>
      <c r="DC18" s="1152"/>
      <c r="DD18" s="1152"/>
      <c r="DE18" s="1152"/>
      <c r="DF18" s="1150"/>
      <c r="DG18" s="1150"/>
      <c r="DH18" s="1150"/>
      <c r="DI18" s="1150"/>
      <c r="DJ18" s="1150"/>
      <c r="DK18" s="1150"/>
      <c r="DL18" s="1039"/>
      <c r="DM18" s="1147"/>
      <c r="DN18" s="1150"/>
      <c r="DO18" s="1150"/>
      <c r="DP18" s="1150"/>
      <c r="DQ18" s="1150"/>
      <c r="DR18" s="1150"/>
      <c r="DS18" s="1150"/>
      <c r="DT18" s="1150"/>
      <c r="DU18" s="1150"/>
      <c r="DV18" s="1150"/>
      <c r="DW18" s="1150"/>
      <c r="DX18" s="1148"/>
      <c r="DY18" s="1150"/>
      <c r="DZ18" s="1150"/>
      <c r="EA18" s="1150"/>
      <c r="EB18" s="1150"/>
      <c r="EC18" s="1150"/>
      <c r="ED18" s="1150"/>
      <c r="EE18" s="1150"/>
      <c r="EF18" s="1150"/>
      <c r="EG18" s="1150"/>
      <c r="EH18" s="1150"/>
      <c r="EI18" s="1150"/>
      <c r="EJ18" s="1039"/>
      <c r="EK18" s="1147"/>
      <c r="EL18" s="1149"/>
      <c r="EM18" s="1149"/>
      <c r="EN18" s="1149"/>
      <c r="EO18" s="1149"/>
      <c r="EP18" s="1149"/>
      <c r="EQ18" s="1149"/>
      <c r="ER18" s="1149"/>
      <c r="ES18" s="1149"/>
      <c r="ET18" s="1149"/>
      <c r="EU18" s="1148"/>
      <c r="EV18" s="1148"/>
      <c r="EW18" s="1149"/>
      <c r="EX18" s="1149"/>
      <c r="EY18" s="1149"/>
      <c r="EZ18" s="1149"/>
      <c r="FA18" s="1149"/>
      <c r="FB18" s="1149"/>
      <c r="FC18" s="1149"/>
      <c r="FD18" s="1149"/>
      <c r="FE18" s="1149"/>
      <c r="FF18" s="1039"/>
      <c r="FG18" s="1147"/>
      <c r="FH18" s="1149"/>
      <c r="FI18" s="1149"/>
      <c r="FJ18" s="1149"/>
      <c r="FK18" s="1149"/>
      <c r="FL18" s="1149"/>
      <c r="FM18" s="1149"/>
      <c r="FN18" s="1149"/>
      <c r="FO18" s="1149"/>
      <c r="FP18" s="1149"/>
      <c r="FQ18" s="1148"/>
      <c r="FR18" s="1149"/>
      <c r="FS18" s="1149"/>
      <c r="FT18" s="1149"/>
      <c r="FU18" s="1149"/>
      <c r="FV18" s="1149"/>
      <c r="FW18" s="1149"/>
      <c r="FX18" s="1149"/>
      <c r="FY18" s="1149"/>
      <c r="FZ18" s="1149"/>
      <c r="GA18" s="800"/>
      <c r="GB18" s="1147"/>
      <c r="GC18" s="1150"/>
      <c r="GD18" s="1150"/>
      <c r="GE18" s="1150"/>
      <c r="GF18" s="1150"/>
      <c r="GG18" s="1150"/>
      <c r="GH18" s="1150"/>
      <c r="GI18" s="1150"/>
      <c r="GJ18" s="1150"/>
      <c r="GK18" s="1150"/>
      <c r="GL18" s="1152"/>
      <c r="GM18" s="1150"/>
      <c r="GN18" s="1150"/>
      <c r="GO18" s="1150"/>
      <c r="GP18" s="1150"/>
      <c r="GQ18" s="1150"/>
      <c r="GR18" s="1150"/>
      <c r="GS18" s="1150"/>
      <c r="GT18" s="1150"/>
      <c r="GU18" s="1150"/>
      <c r="GV18" s="1150"/>
      <c r="GW18" s="1150"/>
      <c r="GX18" s="1150"/>
    </row>
    <row r="19" spans="1:207" s="1035" customFormat="1" ht="11.25" customHeight="1">
      <c r="A19" s="1141"/>
      <c r="B19" s="1142"/>
      <c r="C19" s="1142"/>
      <c r="D19" s="1142"/>
      <c r="E19" s="1142"/>
      <c r="F19" s="1142"/>
      <c r="G19" s="1142"/>
      <c r="H19" s="1142"/>
      <c r="I19" s="1142"/>
      <c r="J19" s="1142"/>
      <c r="K19" s="1142"/>
      <c r="L19" s="1143"/>
      <c r="M19" s="1142"/>
      <c r="N19" s="1142"/>
      <c r="O19" s="1142"/>
      <c r="P19" s="1142"/>
      <c r="Q19" s="1142"/>
      <c r="R19" s="1142"/>
      <c r="S19" s="1142"/>
      <c r="T19" s="1142"/>
      <c r="U19" s="1142"/>
      <c r="V19" s="1144"/>
      <c r="W19" s="1141"/>
      <c r="X19" s="1145"/>
      <c r="Y19" s="1145"/>
      <c r="Z19" s="1145"/>
      <c r="AA19" s="1145"/>
      <c r="AB19" s="1145"/>
      <c r="AC19" s="1145"/>
      <c r="AD19" s="1145"/>
      <c r="AE19" s="1145"/>
      <c r="AF19" s="1145"/>
      <c r="AG19" s="1145"/>
      <c r="AH19" s="1145"/>
      <c r="AI19" s="1143"/>
      <c r="AJ19" s="1145"/>
      <c r="AK19" s="1145"/>
      <c r="AL19" s="1145"/>
      <c r="AM19" s="1145"/>
      <c r="AN19" s="1145"/>
      <c r="AO19" s="1145"/>
      <c r="AP19" s="1145"/>
      <c r="AQ19" s="1145"/>
      <c r="AR19" s="1145"/>
      <c r="AS19" s="1145"/>
      <c r="AT19" s="1039"/>
      <c r="AU19" s="1141"/>
      <c r="AV19" s="1142"/>
      <c r="AW19" s="1142"/>
      <c r="AX19" s="1142"/>
      <c r="AY19" s="1142"/>
      <c r="AZ19" s="1142"/>
      <c r="BA19" s="1142"/>
      <c r="BB19" s="1142"/>
      <c r="BC19" s="1142"/>
      <c r="BD19" s="1142"/>
      <c r="BE19" s="1143"/>
      <c r="BF19" s="1145"/>
      <c r="BG19" s="1145"/>
      <c r="BH19" s="1145"/>
      <c r="BI19" s="1145"/>
      <c r="BJ19" s="1145"/>
      <c r="BK19" s="1145"/>
      <c r="BL19" s="1145"/>
      <c r="BM19" s="1145"/>
      <c r="BN19" s="1145"/>
      <c r="BO19" s="1145"/>
      <c r="BP19" s="1145"/>
      <c r="BQ19" s="1145"/>
      <c r="BR19" s="1145"/>
      <c r="BS19" s="1145"/>
      <c r="BT19" s="1039"/>
      <c r="BU19" s="1141"/>
      <c r="BV19" s="1145"/>
      <c r="BW19" s="1145"/>
      <c r="BX19" s="1145"/>
      <c r="BY19" s="1145"/>
      <c r="BZ19" s="1145"/>
      <c r="CA19" s="1145"/>
      <c r="CB19" s="1145"/>
      <c r="CC19" s="1145"/>
      <c r="CD19" s="1145"/>
      <c r="CE19" s="1146"/>
      <c r="CF19" s="1145"/>
      <c r="CG19" s="1145"/>
      <c r="CH19" s="1145"/>
      <c r="CI19" s="1145"/>
      <c r="CJ19" s="1145"/>
      <c r="CK19" s="1145"/>
      <c r="CL19" s="1145"/>
      <c r="CM19" s="1145"/>
      <c r="CN19" s="1145"/>
      <c r="CO19" s="1145"/>
      <c r="CP19" s="1145"/>
      <c r="CQ19" s="1144"/>
      <c r="CR19" s="1141"/>
      <c r="CS19" s="1145"/>
      <c r="CT19" s="1145"/>
      <c r="CU19" s="1145"/>
      <c r="CV19" s="1145"/>
      <c r="CW19" s="1145"/>
      <c r="CX19" s="1145"/>
      <c r="CY19" s="1145"/>
      <c r="CZ19" s="1145"/>
      <c r="DA19" s="1145"/>
      <c r="DB19" s="1146"/>
      <c r="DC19" s="1145"/>
      <c r="DD19" s="1145"/>
      <c r="DE19" s="1145"/>
      <c r="DF19" s="1145"/>
      <c r="DG19" s="1145"/>
      <c r="DH19" s="1145"/>
      <c r="DI19" s="1145"/>
      <c r="DJ19" s="1145"/>
      <c r="DK19" s="1145"/>
      <c r="DL19" s="1039"/>
      <c r="DM19" s="1141"/>
      <c r="DN19" s="1145"/>
      <c r="DO19" s="1145"/>
      <c r="DP19" s="1145"/>
      <c r="DQ19" s="1145"/>
      <c r="DR19" s="1145"/>
      <c r="DS19" s="1145"/>
      <c r="DT19" s="1145"/>
      <c r="DU19" s="1145"/>
      <c r="DV19" s="1145"/>
      <c r="DW19" s="1145"/>
      <c r="DX19" s="1143"/>
      <c r="DY19" s="1145"/>
      <c r="DZ19" s="1145"/>
      <c r="EA19" s="1145"/>
      <c r="EB19" s="1145"/>
      <c r="EC19" s="1145"/>
      <c r="ED19" s="1145"/>
      <c r="EE19" s="1145"/>
      <c r="EF19" s="1145"/>
      <c r="EG19" s="1145"/>
      <c r="EH19" s="1145"/>
      <c r="EI19" s="1145"/>
      <c r="EJ19" s="1039"/>
      <c r="EK19" s="1141"/>
      <c r="EL19" s="1142"/>
      <c r="EM19" s="1142"/>
      <c r="EN19" s="1142"/>
      <c r="EO19" s="1142"/>
      <c r="EP19" s="1142"/>
      <c r="EQ19" s="1142"/>
      <c r="ER19" s="1142"/>
      <c r="ES19" s="1142"/>
      <c r="ET19" s="1142"/>
      <c r="EU19" s="1143"/>
      <c r="EV19" s="1142"/>
      <c r="EW19" s="1142"/>
      <c r="EX19" s="1142"/>
      <c r="EY19" s="1142"/>
      <c r="EZ19" s="1142"/>
      <c r="FA19" s="1142"/>
      <c r="FB19" s="1142"/>
      <c r="FC19" s="1142"/>
      <c r="FD19" s="1142"/>
      <c r="FE19" s="1142"/>
      <c r="FF19" s="1039"/>
      <c r="FG19" s="1141"/>
      <c r="FH19" s="1142"/>
      <c r="FI19" s="1142"/>
      <c r="FJ19" s="1142"/>
      <c r="FK19" s="1142"/>
      <c r="FL19" s="1142"/>
      <c r="FM19" s="1142"/>
      <c r="FN19" s="1142"/>
      <c r="FO19" s="1142"/>
      <c r="FP19" s="1142"/>
      <c r="FQ19" s="1143"/>
      <c r="FR19" s="1142"/>
      <c r="FS19" s="1142"/>
      <c r="FT19" s="1142"/>
      <c r="FU19" s="1142"/>
      <c r="FV19" s="1142"/>
      <c r="FW19" s="1142"/>
      <c r="FX19" s="1142"/>
      <c r="FY19" s="1142"/>
      <c r="FZ19" s="1142"/>
      <c r="GA19" s="800"/>
      <c r="GB19" s="1141"/>
      <c r="GC19" s="1145"/>
      <c r="GD19" s="1145"/>
      <c r="GE19" s="1145"/>
      <c r="GF19" s="1145"/>
      <c r="GG19" s="1145"/>
      <c r="GH19" s="1145"/>
      <c r="GI19" s="1145"/>
      <c r="GJ19" s="1145"/>
      <c r="GK19" s="1145"/>
      <c r="GL19" s="1146"/>
      <c r="GM19" s="1145"/>
      <c r="GN19" s="1145"/>
      <c r="GO19" s="1145"/>
      <c r="GP19" s="1145"/>
      <c r="GQ19" s="1145"/>
      <c r="GR19" s="1145"/>
      <c r="GS19" s="1145"/>
      <c r="GT19" s="1145"/>
      <c r="GU19" s="1145"/>
      <c r="GV19" s="1145"/>
      <c r="GW19" s="1145"/>
      <c r="GX19" s="1145"/>
    </row>
    <row r="20" spans="1:207" s="1035" customFormat="1" ht="11.25" customHeight="1">
      <c r="A20" s="1141" t="s">
        <v>348</v>
      </c>
      <c r="B20" s="1142">
        <v>1402317</v>
      </c>
      <c r="C20" s="1142">
        <v>21648973</v>
      </c>
      <c r="D20" s="1142">
        <v>508000</v>
      </c>
      <c r="E20" s="1142">
        <v>10102894</v>
      </c>
      <c r="F20" s="1142">
        <v>329619</v>
      </c>
      <c r="G20" s="1142">
        <v>583906</v>
      </c>
      <c r="H20" s="1142">
        <v>6251629</v>
      </c>
      <c r="I20" s="1142">
        <v>7205</v>
      </c>
      <c r="J20" s="1142">
        <v>78988</v>
      </c>
      <c r="K20" s="1142">
        <v>3158004</v>
      </c>
      <c r="L20" s="1143"/>
      <c r="M20" s="1142">
        <v>255796</v>
      </c>
      <c r="N20" s="1142">
        <v>361764</v>
      </c>
      <c r="O20" s="1142">
        <v>2305967</v>
      </c>
      <c r="P20" s="1142">
        <v>66618</v>
      </c>
      <c r="Q20" s="1142">
        <v>143154</v>
      </c>
      <c r="R20" s="1142">
        <v>787659</v>
      </c>
      <c r="S20" s="1142">
        <v>152915</v>
      </c>
      <c r="T20" s="1142">
        <v>177528</v>
      </c>
      <c r="U20" s="1142">
        <v>1346977</v>
      </c>
      <c r="V20" s="1144"/>
      <c r="W20" s="1141" t="s">
        <v>348</v>
      </c>
      <c r="X20" s="1145">
        <v>6385</v>
      </c>
      <c r="Y20" s="1145">
        <v>174588</v>
      </c>
      <c r="Z20" s="1145">
        <v>86327</v>
      </c>
      <c r="AA20" s="1145">
        <v>56</v>
      </c>
      <c r="AB20" s="1145">
        <v>346</v>
      </c>
      <c r="AC20" s="1145">
        <v>3315</v>
      </c>
      <c r="AD20" s="1145" t="s">
        <v>73</v>
      </c>
      <c r="AE20" s="1145" t="s">
        <v>73</v>
      </c>
      <c r="AF20" s="1145" t="s">
        <v>73</v>
      </c>
      <c r="AG20" s="1145">
        <v>17076</v>
      </c>
      <c r="AH20" s="1145">
        <v>141507</v>
      </c>
      <c r="AI20" s="1143"/>
      <c r="AJ20" s="1145">
        <v>10</v>
      </c>
      <c r="AK20" s="1145">
        <v>7189</v>
      </c>
      <c r="AL20" s="1145" t="s">
        <v>73</v>
      </c>
      <c r="AM20" s="1145" t="s">
        <v>73</v>
      </c>
      <c r="AN20" s="1145">
        <v>383</v>
      </c>
      <c r="AO20" s="1145">
        <v>29190</v>
      </c>
      <c r="AP20" s="1145" t="s">
        <v>73</v>
      </c>
      <c r="AQ20" s="1145" t="s">
        <v>73</v>
      </c>
      <c r="AR20" s="1145">
        <v>206</v>
      </c>
      <c r="AS20" s="1145">
        <v>9844</v>
      </c>
      <c r="AT20" s="1039"/>
      <c r="AU20" s="1141" t="s">
        <v>538</v>
      </c>
      <c r="AV20" s="1142">
        <v>6487</v>
      </c>
      <c r="AW20" s="1142">
        <v>226113</v>
      </c>
      <c r="AX20" s="1142">
        <v>1926486</v>
      </c>
      <c r="AY20" s="1142">
        <v>347</v>
      </c>
      <c r="AZ20" s="1142">
        <v>17932</v>
      </c>
      <c r="BA20" s="1142">
        <v>215425</v>
      </c>
      <c r="BB20" s="1142">
        <v>6140</v>
      </c>
      <c r="BC20" s="1142">
        <v>208181</v>
      </c>
      <c r="BD20" s="1142">
        <v>1711061</v>
      </c>
      <c r="BE20" s="1143"/>
      <c r="BF20" s="1145">
        <v>1060</v>
      </c>
      <c r="BG20" s="1145">
        <v>44591</v>
      </c>
      <c r="BH20" s="1145">
        <v>159931</v>
      </c>
      <c r="BI20" s="1145">
        <v>157</v>
      </c>
      <c r="BJ20" s="1145">
        <v>123679</v>
      </c>
      <c r="BK20" s="1145">
        <v>13</v>
      </c>
      <c r="BL20" s="1145">
        <v>11067</v>
      </c>
      <c r="BM20" s="1145">
        <v>144</v>
      </c>
      <c r="BN20" s="1145">
        <v>112612</v>
      </c>
      <c r="BO20" s="1145">
        <v>10</v>
      </c>
      <c r="BP20" s="1145">
        <v>4200</v>
      </c>
      <c r="BQ20" s="1145">
        <v>21</v>
      </c>
      <c r="BR20" s="1145">
        <v>1645</v>
      </c>
      <c r="BS20" s="1145">
        <v>12620</v>
      </c>
      <c r="BT20" s="1039"/>
      <c r="BU20" s="1141" t="s">
        <v>539</v>
      </c>
      <c r="BV20" s="1145">
        <v>822840</v>
      </c>
      <c r="BW20" s="1145">
        <v>10026912</v>
      </c>
      <c r="BX20" s="1145">
        <v>535233</v>
      </c>
      <c r="BY20" s="1145">
        <v>931921</v>
      </c>
      <c r="BZ20" s="1145">
        <v>7600561</v>
      </c>
      <c r="CA20" s="1145">
        <v>8518</v>
      </c>
      <c r="CB20" s="1145">
        <v>98954</v>
      </c>
      <c r="CC20" s="1145">
        <v>3188321</v>
      </c>
      <c r="CD20" s="1145">
        <v>431454</v>
      </c>
      <c r="CE20" s="1146"/>
      <c r="CF20" s="1145">
        <v>653216</v>
      </c>
      <c r="CG20" s="1145">
        <v>3601909</v>
      </c>
      <c r="CH20" s="1145">
        <v>95261</v>
      </c>
      <c r="CI20" s="1145">
        <v>179751</v>
      </c>
      <c r="CJ20" s="1145">
        <v>810331</v>
      </c>
      <c r="CK20" s="1145">
        <v>99661</v>
      </c>
      <c r="CL20" s="1145">
        <v>168042</v>
      </c>
      <c r="CM20" s="1145">
        <v>1222257</v>
      </c>
      <c r="CN20" s="1145">
        <v>1620</v>
      </c>
      <c r="CO20" s="1145">
        <v>11171</v>
      </c>
      <c r="CP20" s="1145">
        <v>531725</v>
      </c>
      <c r="CQ20" s="1144"/>
      <c r="CR20" s="1141" t="s">
        <v>539</v>
      </c>
      <c r="CS20" s="1145">
        <v>86670</v>
      </c>
      <c r="CT20" s="1145">
        <v>139356</v>
      </c>
      <c r="CU20" s="1145">
        <v>604732</v>
      </c>
      <c r="CV20" s="1145">
        <v>11371</v>
      </c>
      <c r="CW20" s="1145">
        <v>17515</v>
      </c>
      <c r="CX20" s="1145">
        <v>85799</v>
      </c>
      <c r="CY20" s="1145">
        <v>263108</v>
      </c>
      <c r="CZ20" s="1145">
        <v>338094</v>
      </c>
      <c r="DA20" s="1145">
        <v>1633831</v>
      </c>
      <c r="DB20" s="1146"/>
      <c r="DC20" s="1145">
        <v>59500</v>
      </c>
      <c r="DD20" s="1145">
        <v>88885</v>
      </c>
      <c r="DE20" s="1145">
        <v>242955</v>
      </c>
      <c r="DF20" s="1145">
        <v>7455</v>
      </c>
      <c r="DG20" s="1145">
        <v>236456</v>
      </c>
      <c r="DH20" s="1145">
        <v>94923</v>
      </c>
      <c r="DI20" s="1145">
        <v>1195</v>
      </c>
      <c r="DJ20" s="1145">
        <v>19022</v>
      </c>
      <c r="DK20" s="1145">
        <v>7308</v>
      </c>
      <c r="DL20" s="1039"/>
      <c r="DM20" s="1141" t="s">
        <v>348</v>
      </c>
      <c r="DN20" s="1145">
        <v>369</v>
      </c>
      <c r="DO20" s="1145">
        <v>1830</v>
      </c>
      <c r="DP20" s="1145">
        <v>13432</v>
      </c>
      <c r="DQ20" s="1145">
        <v>9</v>
      </c>
      <c r="DR20" s="1145">
        <v>22</v>
      </c>
      <c r="DS20" s="1145">
        <v>258</v>
      </c>
      <c r="DT20" s="1145" t="s">
        <v>73</v>
      </c>
      <c r="DU20" s="1145" t="s">
        <v>73</v>
      </c>
      <c r="DV20" s="1145" t="s">
        <v>73</v>
      </c>
      <c r="DW20" s="1145">
        <v>22004</v>
      </c>
      <c r="DX20" s="1143"/>
      <c r="DY20" s="1145">
        <v>111533</v>
      </c>
      <c r="DZ20" s="1145">
        <v>4</v>
      </c>
      <c r="EA20" s="1145">
        <v>96</v>
      </c>
      <c r="EB20" s="1145" t="s">
        <v>73</v>
      </c>
      <c r="EC20" s="1145" t="s">
        <v>73</v>
      </c>
      <c r="ED20" s="1145">
        <v>564</v>
      </c>
      <c r="EE20" s="1145">
        <v>29142</v>
      </c>
      <c r="EF20" s="1145" t="s">
        <v>73</v>
      </c>
      <c r="EG20" s="1145" t="s">
        <v>73</v>
      </c>
      <c r="EH20" s="1145">
        <v>337</v>
      </c>
      <c r="EI20" s="1145">
        <v>15125</v>
      </c>
      <c r="EJ20" s="1039"/>
      <c r="EK20" s="1141" t="s">
        <v>539</v>
      </c>
      <c r="EL20" s="1142">
        <v>83</v>
      </c>
      <c r="EM20" s="1142">
        <v>52293</v>
      </c>
      <c r="EN20" s="1142">
        <v>1138</v>
      </c>
      <c r="EO20" s="1142">
        <v>475976</v>
      </c>
      <c r="EP20" s="1142">
        <v>39080</v>
      </c>
      <c r="EQ20" s="1142">
        <v>86151</v>
      </c>
      <c r="ER20" s="1142">
        <v>1019503</v>
      </c>
      <c r="ES20" s="1142">
        <v>1088</v>
      </c>
      <c r="ET20" s="1142">
        <v>14864</v>
      </c>
      <c r="EU20" s="1143"/>
      <c r="EV20" s="1142">
        <v>546270</v>
      </c>
      <c r="EW20" s="1142">
        <v>33574</v>
      </c>
      <c r="EX20" s="1142">
        <v>61314</v>
      </c>
      <c r="EY20" s="1142">
        <v>413819</v>
      </c>
      <c r="EZ20" s="1142">
        <v>4418</v>
      </c>
      <c r="FA20" s="1142">
        <v>9973</v>
      </c>
      <c r="FB20" s="1142">
        <v>59415</v>
      </c>
      <c r="FC20" s="1142">
        <v>21115</v>
      </c>
      <c r="FD20" s="1142">
        <v>26706</v>
      </c>
      <c r="FE20" s="1142">
        <v>246776</v>
      </c>
      <c r="FF20" s="1039"/>
      <c r="FG20" s="1141" t="s">
        <v>539</v>
      </c>
      <c r="FH20" s="1142">
        <v>1027</v>
      </c>
      <c r="FI20" s="1142">
        <v>37922</v>
      </c>
      <c r="FJ20" s="1142">
        <v>16038</v>
      </c>
      <c r="FK20" s="1142">
        <v>30</v>
      </c>
      <c r="FL20" s="1142">
        <v>213</v>
      </c>
      <c r="FM20" s="1142">
        <v>1746</v>
      </c>
      <c r="FN20" s="1142">
        <v>6522</v>
      </c>
      <c r="FO20" s="1142">
        <v>12228</v>
      </c>
      <c r="FP20" s="1142">
        <v>135995</v>
      </c>
      <c r="FQ20" s="1143"/>
      <c r="FR20" s="1142">
        <v>168</v>
      </c>
      <c r="FS20" s="1142">
        <v>1602</v>
      </c>
      <c r="FT20" s="1142">
        <v>68172</v>
      </c>
      <c r="FU20" s="1142">
        <v>5374</v>
      </c>
      <c r="FV20" s="1142">
        <v>8406</v>
      </c>
      <c r="FW20" s="1142">
        <v>56291</v>
      </c>
      <c r="FX20" s="1142">
        <v>980</v>
      </c>
      <c r="FY20" s="1142">
        <v>2220</v>
      </c>
      <c r="FZ20" s="1142">
        <v>11531</v>
      </c>
      <c r="GA20" s="800"/>
      <c r="GB20" s="1141" t="s">
        <v>348</v>
      </c>
      <c r="GC20" s="1145">
        <v>3387</v>
      </c>
      <c r="GD20" s="1145">
        <v>4134</v>
      </c>
      <c r="GE20" s="1145">
        <v>34948</v>
      </c>
      <c r="GF20" s="1145">
        <v>154</v>
      </c>
      <c r="GG20" s="1145">
        <v>3567</v>
      </c>
      <c r="GH20" s="1145">
        <v>1676</v>
      </c>
      <c r="GI20" s="1145" t="s">
        <v>73</v>
      </c>
      <c r="GJ20" s="1145" t="s">
        <v>73</v>
      </c>
      <c r="GK20" s="1145" t="s">
        <v>73</v>
      </c>
      <c r="GL20" s="1146"/>
      <c r="GM20" s="1145">
        <v>951</v>
      </c>
      <c r="GN20" s="1145">
        <v>38025</v>
      </c>
      <c r="GO20" s="1145">
        <v>392</v>
      </c>
      <c r="GP20" s="1145">
        <v>24461</v>
      </c>
      <c r="GQ20" s="1145" t="s">
        <v>73</v>
      </c>
      <c r="GR20" s="1145" t="s">
        <v>73</v>
      </c>
      <c r="GS20" s="1145">
        <v>2833</v>
      </c>
      <c r="GT20" s="1145">
        <v>145787</v>
      </c>
      <c r="GU20" s="1145">
        <v>1898</v>
      </c>
      <c r="GV20" s="1145">
        <v>96356</v>
      </c>
      <c r="GW20" s="1145">
        <v>935</v>
      </c>
      <c r="GX20" s="1145">
        <v>49430</v>
      </c>
    </row>
    <row r="21" spans="1:207" s="1035" customFormat="1" ht="11.25" customHeight="1">
      <c r="A21" s="1141"/>
      <c r="B21" s="1142"/>
      <c r="C21" s="1142"/>
      <c r="D21" s="1142"/>
      <c r="E21" s="1142"/>
      <c r="F21" s="1142"/>
      <c r="G21" s="1142"/>
      <c r="H21" s="1142"/>
      <c r="I21" s="1142"/>
      <c r="J21" s="1142"/>
      <c r="K21" s="1142"/>
      <c r="L21" s="1143"/>
      <c r="M21" s="1142"/>
      <c r="N21" s="1142"/>
      <c r="O21" s="1142"/>
      <c r="P21" s="1142"/>
      <c r="Q21" s="1142"/>
      <c r="R21" s="1142"/>
      <c r="S21" s="1142"/>
      <c r="T21" s="1142"/>
      <c r="U21" s="1142"/>
      <c r="V21" s="1144"/>
      <c r="W21" s="1141"/>
      <c r="X21" s="1145"/>
      <c r="Y21" s="1145"/>
      <c r="Z21" s="1145"/>
      <c r="AA21" s="1145"/>
      <c r="AB21" s="1145"/>
      <c r="AC21" s="1145"/>
      <c r="AD21" s="1145"/>
      <c r="AE21" s="1145"/>
      <c r="AF21" s="1145"/>
      <c r="AG21" s="1145"/>
      <c r="AH21" s="1145"/>
      <c r="AI21" s="1143"/>
      <c r="AJ21" s="1145"/>
      <c r="AK21" s="1145"/>
      <c r="AL21" s="1145"/>
      <c r="AM21" s="1145"/>
      <c r="AN21" s="1145"/>
      <c r="AO21" s="1145"/>
      <c r="AP21" s="1145"/>
      <c r="AQ21" s="1145"/>
      <c r="AR21" s="1145"/>
      <c r="AS21" s="1145"/>
      <c r="AT21" s="1039"/>
      <c r="AU21" s="1141"/>
      <c r="AV21" s="1142"/>
      <c r="AW21" s="1142"/>
      <c r="AX21" s="1142"/>
      <c r="AY21" s="1142"/>
      <c r="AZ21" s="1142"/>
      <c r="BA21" s="1142"/>
      <c r="BB21" s="1142"/>
      <c r="BC21" s="1142"/>
      <c r="BD21" s="1142"/>
      <c r="BE21" s="1143"/>
      <c r="BF21" s="1145"/>
      <c r="BG21" s="1145"/>
      <c r="BH21" s="1145"/>
      <c r="BI21" s="1145"/>
      <c r="BJ21" s="1145"/>
      <c r="BK21" s="1145"/>
      <c r="BL21" s="1145"/>
      <c r="BM21" s="1145"/>
      <c r="BN21" s="1145"/>
      <c r="BO21" s="1145"/>
      <c r="BP21" s="1145"/>
      <c r="BQ21" s="1145"/>
      <c r="BR21" s="1145"/>
      <c r="BS21" s="1145"/>
      <c r="BT21" s="1039"/>
      <c r="BU21" s="1141"/>
      <c r="BV21" s="1145"/>
      <c r="BW21" s="1145"/>
      <c r="BX21" s="1145"/>
      <c r="BY21" s="1145"/>
      <c r="BZ21" s="1145"/>
      <c r="CA21" s="1145"/>
      <c r="CB21" s="1145"/>
      <c r="CC21" s="1145"/>
      <c r="CD21" s="1145"/>
      <c r="CE21" s="1146"/>
      <c r="CF21" s="1145"/>
      <c r="CG21" s="1145"/>
      <c r="CH21" s="1145"/>
      <c r="CI21" s="1145"/>
      <c r="CJ21" s="1145"/>
      <c r="CK21" s="1145"/>
      <c r="CL21" s="1145"/>
      <c r="CM21" s="1145"/>
      <c r="CN21" s="1145"/>
      <c r="CO21" s="1145"/>
      <c r="CP21" s="1145"/>
      <c r="CQ21" s="1144"/>
      <c r="CR21" s="1141"/>
      <c r="CS21" s="1145"/>
      <c r="CT21" s="1145"/>
      <c r="CU21" s="1145"/>
      <c r="CV21" s="1145"/>
      <c r="CW21" s="1145"/>
      <c r="CX21" s="1145"/>
      <c r="CY21" s="1145"/>
      <c r="CZ21" s="1145"/>
      <c r="DA21" s="1145"/>
      <c r="DB21" s="1146"/>
      <c r="DC21" s="1145"/>
      <c r="DD21" s="1145"/>
      <c r="DE21" s="1145"/>
      <c r="DF21" s="1145"/>
      <c r="DG21" s="1145"/>
      <c r="DH21" s="1145"/>
      <c r="DI21" s="1145"/>
      <c r="DJ21" s="1145"/>
      <c r="DK21" s="1145"/>
      <c r="DL21" s="1039"/>
      <c r="DM21" s="1141"/>
      <c r="DN21" s="1145"/>
      <c r="DO21" s="1145"/>
      <c r="DP21" s="1145"/>
      <c r="DQ21" s="1145"/>
      <c r="DR21" s="1145"/>
      <c r="DS21" s="1145"/>
      <c r="DT21" s="1145"/>
      <c r="DU21" s="1145"/>
      <c r="DV21" s="1145"/>
      <c r="DW21" s="1145"/>
      <c r="DX21" s="1143"/>
      <c r="DY21" s="1145"/>
      <c r="DZ21" s="1145"/>
      <c r="EA21" s="1145"/>
      <c r="EB21" s="1145"/>
      <c r="EC21" s="1145"/>
      <c r="ED21" s="1145"/>
      <c r="EE21" s="1145"/>
      <c r="EF21" s="1145"/>
      <c r="EG21" s="1145"/>
      <c r="EH21" s="1145"/>
      <c r="EI21" s="1145"/>
      <c r="EJ21" s="1039"/>
      <c r="EK21" s="1141"/>
      <c r="EL21" s="1142"/>
      <c r="EM21" s="1142"/>
      <c r="EN21" s="1142"/>
      <c r="EO21" s="1142"/>
      <c r="EP21" s="1142"/>
      <c r="EQ21" s="1142"/>
      <c r="ER21" s="1142"/>
      <c r="ES21" s="1142"/>
      <c r="ET21" s="1142"/>
      <c r="EU21" s="1143"/>
      <c r="EV21" s="1142"/>
      <c r="EW21" s="1142"/>
      <c r="EX21" s="1142"/>
      <c r="EY21" s="1142"/>
      <c r="EZ21" s="1142"/>
      <c r="FA21" s="1142"/>
      <c r="FB21" s="1142"/>
      <c r="FC21" s="1142"/>
      <c r="FD21" s="1142"/>
      <c r="FE21" s="1142"/>
      <c r="FF21" s="1039"/>
      <c r="FG21" s="1141"/>
      <c r="FH21" s="1142"/>
      <c r="FI21" s="1142"/>
      <c r="FJ21" s="1142"/>
      <c r="FK21" s="1142"/>
      <c r="FL21" s="1142"/>
      <c r="FM21" s="1142"/>
      <c r="FN21" s="1142"/>
      <c r="FO21" s="1142"/>
      <c r="FP21" s="1142"/>
      <c r="FQ21" s="1143"/>
      <c r="FR21" s="1142"/>
      <c r="FS21" s="1142"/>
      <c r="FT21" s="1142"/>
      <c r="FU21" s="1142"/>
      <c r="FV21" s="1142"/>
      <c r="FW21" s="1142"/>
      <c r="FX21" s="1142"/>
      <c r="FY21" s="1142"/>
      <c r="FZ21" s="1142"/>
      <c r="GA21" s="800"/>
      <c r="GB21" s="1141"/>
      <c r="GC21" s="1145"/>
      <c r="GD21" s="1145"/>
      <c r="GE21" s="1145"/>
      <c r="GF21" s="1145"/>
      <c r="GG21" s="1145"/>
      <c r="GH21" s="1145"/>
      <c r="GI21" s="1145"/>
      <c r="GJ21" s="1145"/>
      <c r="GK21" s="1145"/>
      <c r="GL21" s="1146"/>
      <c r="GM21" s="1145"/>
      <c r="GN21" s="1145"/>
      <c r="GO21" s="1145"/>
      <c r="GP21" s="1145"/>
      <c r="GQ21" s="1145"/>
      <c r="GR21" s="1145"/>
      <c r="GS21" s="1145"/>
      <c r="GT21" s="1145"/>
      <c r="GU21" s="1145"/>
      <c r="GV21" s="1145"/>
      <c r="GW21" s="1145"/>
      <c r="GX21" s="1145"/>
    </row>
    <row r="22" spans="1:207" s="1035" customFormat="1" ht="11.25" customHeight="1">
      <c r="A22" s="1141" t="s">
        <v>317</v>
      </c>
      <c r="B22" s="1142">
        <v>1411261</v>
      </c>
      <c r="C22" s="1142">
        <v>21953378</v>
      </c>
      <c r="D22" s="1142">
        <v>512697</v>
      </c>
      <c r="E22" s="1142">
        <v>10365430</v>
      </c>
      <c r="F22" s="1142">
        <v>331635</v>
      </c>
      <c r="G22" s="1142">
        <v>584091</v>
      </c>
      <c r="H22" s="1142">
        <v>6387688</v>
      </c>
      <c r="I22" s="1142">
        <v>7442</v>
      </c>
      <c r="J22" s="1142">
        <v>81045</v>
      </c>
      <c r="K22" s="1142">
        <v>3213325</v>
      </c>
      <c r="L22" s="1143"/>
      <c r="M22" s="1142">
        <v>257243</v>
      </c>
      <c r="N22" s="1142">
        <v>362179</v>
      </c>
      <c r="O22" s="1142">
        <v>2399374</v>
      </c>
      <c r="P22" s="1142">
        <v>66950</v>
      </c>
      <c r="Q22" s="1142">
        <v>140867</v>
      </c>
      <c r="R22" s="1142">
        <v>774989</v>
      </c>
      <c r="S22" s="1142">
        <v>156094</v>
      </c>
      <c r="T22" s="1142">
        <v>180381</v>
      </c>
      <c r="U22" s="1142">
        <v>1542473</v>
      </c>
      <c r="V22" s="1144"/>
      <c r="W22" s="1141" t="s">
        <v>317</v>
      </c>
      <c r="X22" s="1145">
        <v>6662</v>
      </c>
      <c r="Y22" s="1145">
        <v>180663</v>
      </c>
      <c r="Z22" s="1145">
        <v>88615</v>
      </c>
      <c r="AA22" s="1145">
        <v>59</v>
      </c>
      <c r="AB22" s="1145">
        <v>289</v>
      </c>
      <c r="AC22" s="1145">
        <v>3015</v>
      </c>
      <c r="AD22" s="1145" t="s">
        <v>73</v>
      </c>
      <c r="AE22" s="1145" t="s">
        <v>73</v>
      </c>
      <c r="AF22" s="1145" t="s">
        <v>73</v>
      </c>
      <c r="AG22" s="1145">
        <v>16632</v>
      </c>
      <c r="AH22" s="1145">
        <v>105056</v>
      </c>
      <c r="AI22" s="1143"/>
      <c r="AJ22" s="1145">
        <v>9</v>
      </c>
      <c r="AK22" s="1145">
        <v>6044</v>
      </c>
      <c r="AL22" s="1145" t="s">
        <v>73</v>
      </c>
      <c r="AM22" s="1145" t="s">
        <v>73</v>
      </c>
      <c r="AN22" s="1145">
        <v>377</v>
      </c>
      <c r="AO22" s="1145">
        <v>21990</v>
      </c>
      <c r="AP22" s="1145" t="s">
        <v>73</v>
      </c>
      <c r="AQ22" s="1145" t="s">
        <v>73</v>
      </c>
      <c r="AR22" s="1145">
        <v>218</v>
      </c>
      <c r="AS22" s="1145">
        <v>13099</v>
      </c>
      <c r="AT22" s="1039"/>
      <c r="AU22" s="1141" t="s">
        <v>317</v>
      </c>
      <c r="AV22" s="1142">
        <v>6393</v>
      </c>
      <c r="AW22" s="1142">
        <v>232666</v>
      </c>
      <c r="AX22" s="1142">
        <v>1911053</v>
      </c>
      <c r="AY22" s="1142">
        <v>318</v>
      </c>
      <c r="AZ22" s="1142">
        <v>15567</v>
      </c>
      <c r="BA22" s="1142">
        <v>189604</v>
      </c>
      <c r="BB22" s="1142">
        <v>6075</v>
      </c>
      <c r="BC22" s="1142">
        <v>217099</v>
      </c>
      <c r="BD22" s="1142">
        <v>1721450</v>
      </c>
      <c r="BE22" s="1143"/>
      <c r="BF22" s="1145">
        <v>1134</v>
      </c>
      <c r="BG22" s="1145">
        <v>52767</v>
      </c>
      <c r="BH22" s="1145">
        <v>188299</v>
      </c>
      <c r="BI22" s="1145">
        <v>130</v>
      </c>
      <c r="BJ22" s="1145">
        <v>87678</v>
      </c>
      <c r="BK22" s="1145">
        <v>8</v>
      </c>
      <c r="BL22" s="1145">
        <v>6908</v>
      </c>
      <c r="BM22" s="1145">
        <v>122</v>
      </c>
      <c r="BN22" s="1145">
        <v>80770</v>
      </c>
      <c r="BO22" s="1145">
        <v>10</v>
      </c>
      <c r="BP22" s="1145">
        <v>4184</v>
      </c>
      <c r="BQ22" s="1145">
        <v>6</v>
      </c>
      <c r="BR22" s="1145">
        <v>825</v>
      </c>
      <c r="BS22" s="1145">
        <v>6236</v>
      </c>
      <c r="BT22" s="1039"/>
      <c r="BU22" s="1141" t="s">
        <v>317</v>
      </c>
      <c r="BV22" s="1145">
        <v>829083</v>
      </c>
      <c r="BW22" s="1145">
        <v>9998447</v>
      </c>
      <c r="BX22" s="1145">
        <v>537054</v>
      </c>
      <c r="BY22" s="1145">
        <v>921298</v>
      </c>
      <c r="BZ22" s="1145">
        <v>7461189</v>
      </c>
      <c r="CA22" s="1145">
        <v>8315</v>
      </c>
      <c r="CB22" s="1145">
        <v>92525</v>
      </c>
      <c r="CC22" s="1145">
        <v>3056598</v>
      </c>
      <c r="CD22" s="1145">
        <v>433310</v>
      </c>
      <c r="CE22" s="1146"/>
      <c r="CF22" s="1145">
        <v>652813</v>
      </c>
      <c r="CG22" s="1145">
        <v>3594583</v>
      </c>
      <c r="CH22" s="1145">
        <v>95429</v>
      </c>
      <c r="CI22" s="1145">
        <v>175960</v>
      </c>
      <c r="CJ22" s="1145">
        <v>810007</v>
      </c>
      <c r="CK22" s="1145">
        <v>102287</v>
      </c>
      <c r="CL22" s="1145">
        <v>172209</v>
      </c>
      <c r="CM22" s="1145">
        <v>1246274</v>
      </c>
      <c r="CN22" s="1145">
        <v>1640</v>
      </c>
      <c r="CO22" s="1145">
        <v>11252</v>
      </c>
      <c r="CP22" s="1145">
        <v>544465</v>
      </c>
      <c r="CQ22" s="1144"/>
      <c r="CR22" s="1141" t="s">
        <v>317</v>
      </c>
      <c r="CS22" s="1145">
        <v>88921</v>
      </c>
      <c r="CT22" s="1145">
        <v>143307</v>
      </c>
      <c r="CU22" s="1145">
        <v>616823</v>
      </c>
      <c r="CV22" s="1145">
        <v>11726</v>
      </c>
      <c r="CW22" s="1145">
        <v>17650</v>
      </c>
      <c r="CX22" s="1145">
        <v>84987</v>
      </c>
      <c r="CY22" s="1145">
        <v>267306</v>
      </c>
      <c r="CZ22" s="1145">
        <v>342882</v>
      </c>
      <c r="DA22" s="1145">
        <v>1768376</v>
      </c>
      <c r="DB22" s="1146"/>
      <c r="DC22" s="1145">
        <v>61590</v>
      </c>
      <c r="DD22" s="1145">
        <v>91643</v>
      </c>
      <c r="DE22" s="1145">
        <v>258411</v>
      </c>
      <c r="DF22" s="1145">
        <v>7283</v>
      </c>
      <c r="DG22" s="1145">
        <v>220971</v>
      </c>
      <c r="DH22" s="1145">
        <v>88932</v>
      </c>
      <c r="DI22" s="1145">
        <v>1206</v>
      </c>
      <c r="DJ22" s="1145">
        <v>18976</v>
      </c>
      <c r="DK22" s="1145">
        <v>7306</v>
      </c>
      <c r="DL22" s="1039"/>
      <c r="DM22" s="1141" t="s">
        <v>317</v>
      </c>
      <c r="DN22" s="1145">
        <v>495</v>
      </c>
      <c r="DO22" s="1145">
        <v>2546</v>
      </c>
      <c r="DP22" s="1145">
        <v>19317</v>
      </c>
      <c r="DQ22" s="1145">
        <v>33</v>
      </c>
      <c r="DR22" s="1145">
        <v>212</v>
      </c>
      <c r="DS22" s="1145">
        <v>1799</v>
      </c>
      <c r="DT22" s="1145" t="s">
        <v>73</v>
      </c>
      <c r="DU22" s="1145" t="s">
        <v>73</v>
      </c>
      <c r="DV22" s="1145" t="s">
        <v>73</v>
      </c>
      <c r="DW22" s="1145">
        <v>22230</v>
      </c>
      <c r="DX22" s="1143"/>
      <c r="DY22" s="1145">
        <v>112676</v>
      </c>
      <c r="DZ22" s="1145">
        <v>3</v>
      </c>
      <c r="EA22" s="1145">
        <v>32</v>
      </c>
      <c r="EB22" s="1145" t="s">
        <v>73</v>
      </c>
      <c r="EC22" s="1145" t="s">
        <v>73</v>
      </c>
      <c r="ED22" s="1145">
        <v>461</v>
      </c>
      <c r="EE22" s="1145">
        <v>21470</v>
      </c>
      <c r="EF22" s="1145" t="s">
        <v>73</v>
      </c>
      <c r="EG22" s="1145" t="s">
        <v>73</v>
      </c>
      <c r="EH22" s="1145">
        <v>346</v>
      </c>
      <c r="EI22" s="1145">
        <v>16102</v>
      </c>
      <c r="EJ22" s="1039"/>
      <c r="EK22" s="1141" t="s">
        <v>317</v>
      </c>
      <c r="EL22" s="1142">
        <v>84</v>
      </c>
      <c r="EM22" s="1142">
        <v>46962</v>
      </c>
      <c r="EN22" s="1142">
        <v>1104</v>
      </c>
      <c r="EO22" s="1142">
        <v>463392</v>
      </c>
      <c r="EP22" s="1142">
        <v>36661</v>
      </c>
      <c r="EQ22" s="1142">
        <v>78058</v>
      </c>
      <c r="ER22" s="1142">
        <v>994890</v>
      </c>
      <c r="ES22" s="1142">
        <v>1031</v>
      </c>
      <c r="ET22" s="1142">
        <v>14534</v>
      </c>
      <c r="EU22" s="1143"/>
      <c r="EV22" s="1142">
        <v>510528</v>
      </c>
      <c r="EW22" s="1142">
        <v>31432</v>
      </c>
      <c r="EX22" s="1142">
        <v>54125</v>
      </c>
      <c r="EY22" s="1142">
        <v>427909</v>
      </c>
      <c r="EZ22" s="1142">
        <v>4198</v>
      </c>
      <c r="FA22" s="1142">
        <v>9399</v>
      </c>
      <c r="FB22" s="1142">
        <v>56453</v>
      </c>
      <c r="FC22" s="1142">
        <v>19849</v>
      </c>
      <c r="FD22" s="1142">
        <v>24628</v>
      </c>
      <c r="FE22" s="1142">
        <v>251512</v>
      </c>
      <c r="FF22" s="1039"/>
      <c r="FG22" s="1141" t="s">
        <v>317</v>
      </c>
      <c r="FH22" s="1142">
        <v>981</v>
      </c>
      <c r="FI22" s="1142">
        <v>37529</v>
      </c>
      <c r="FJ22" s="1142">
        <v>15855</v>
      </c>
      <c r="FK22" s="1142">
        <v>26</v>
      </c>
      <c r="FL22" s="1142">
        <v>127</v>
      </c>
      <c r="FM22" s="1142">
        <v>1284</v>
      </c>
      <c r="FN22" s="1142">
        <v>7574</v>
      </c>
      <c r="FO22" s="1142">
        <v>15180</v>
      </c>
      <c r="FP22" s="1142">
        <v>221506</v>
      </c>
      <c r="FQ22" s="1143"/>
      <c r="FR22" s="1142">
        <v>259</v>
      </c>
      <c r="FS22" s="1142">
        <v>3071</v>
      </c>
      <c r="FT22" s="1142">
        <v>135897</v>
      </c>
      <c r="FU22" s="1142">
        <v>6227</v>
      </c>
      <c r="FV22" s="1142">
        <v>9577</v>
      </c>
      <c r="FW22" s="1142">
        <v>72302</v>
      </c>
      <c r="FX22" s="1142">
        <v>1088</v>
      </c>
      <c r="FY22" s="1142">
        <v>2532</v>
      </c>
      <c r="FZ22" s="1142">
        <v>13307</v>
      </c>
      <c r="GA22" s="800"/>
      <c r="GB22" s="1141" t="s">
        <v>317</v>
      </c>
      <c r="GC22" s="1145">
        <v>3982</v>
      </c>
      <c r="GD22" s="1145">
        <v>4901</v>
      </c>
      <c r="GE22" s="1145">
        <v>40125</v>
      </c>
      <c r="GF22" s="1145">
        <v>240</v>
      </c>
      <c r="GG22" s="1145">
        <v>6718</v>
      </c>
      <c r="GH22" s="1145">
        <v>2991</v>
      </c>
      <c r="GI22" s="1145">
        <v>2</v>
      </c>
      <c r="GJ22" s="1145">
        <v>16</v>
      </c>
      <c r="GK22" s="1145">
        <v>163</v>
      </c>
      <c r="GL22" s="1146"/>
      <c r="GM22" s="1145">
        <v>1009</v>
      </c>
      <c r="GN22" s="1145">
        <v>36358</v>
      </c>
      <c r="GO22" s="1145">
        <v>378</v>
      </c>
      <c r="GP22" s="1145">
        <v>24817</v>
      </c>
      <c r="GQ22" s="1145" t="s">
        <v>73</v>
      </c>
      <c r="GR22" s="1145" t="s">
        <v>73</v>
      </c>
      <c r="GS22" s="1145">
        <v>2789</v>
      </c>
      <c r="GT22" s="1145">
        <v>133836</v>
      </c>
      <c r="GU22" s="1145">
        <v>1847</v>
      </c>
      <c r="GV22" s="1145">
        <v>79818</v>
      </c>
      <c r="GW22" s="1145">
        <v>942</v>
      </c>
      <c r="GX22" s="1145">
        <v>54018</v>
      </c>
    </row>
    <row r="23" spans="1:207" s="1035" customFormat="1" ht="11.25" customHeight="1">
      <c r="A23" s="1141"/>
      <c r="B23" s="1142"/>
      <c r="C23" s="1142"/>
      <c r="D23" s="1142"/>
      <c r="E23" s="1142"/>
      <c r="F23" s="1142"/>
      <c r="G23" s="1142"/>
      <c r="H23" s="1142"/>
      <c r="I23" s="1142"/>
      <c r="J23" s="1142"/>
      <c r="K23" s="1142"/>
      <c r="L23" s="1143"/>
      <c r="M23" s="1142"/>
      <c r="N23" s="1142"/>
      <c r="O23" s="1142"/>
      <c r="P23" s="1142"/>
      <c r="Q23" s="1142"/>
      <c r="R23" s="1142"/>
      <c r="S23" s="1142"/>
      <c r="T23" s="1142"/>
      <c r="U23" s="1142"/>
      <c r="V23" s="1144"/>
      <c r="W23" s="1141"/>
      <c r="X23" s="1145"/>
      <c r="Y23" s="1145"/>
      <c r="Z23" s="1145"/>
      <c r="AA23" s="1145"/>
      <c r="AB23" s="1145"/>
      <c r="AC23" s="1145"/>
      <c r="AD23" s="1145"/>
      <c r="AE23" s="1145"/>
      <c r="AF23" s="1145"/>
      <c r="AG23" s="1145"/>
      <c r="AH23" s="1145"/>
      <c r="AI23" s="1143"/>
      <c r="AJ23" s="1145"/>
      <c r="AK23" s="1145"/>
      <c r="AL23" s="1145"/>
      <c r="AM23" s="1145"/>
      <c r="AN23" s="1145"/>
      <c r="AO23" s="1145"/>
      <c r="AP23" s="1145"/>
      <c r="AQ23" s="1145"/>
      <c r="AR23" s="1145"/>
      <c r="AS23" s="1145"/>
      <c r="AT23" s="1039"/>
      <c r="AU23" s="1141"/>
      <c r="AV23" s="1142"/>
      <c r="AW23" s="1142"/>
      <c r="AX23" s="1142"/>
      <c r="AY23" s="1142"/>
      <c r="AZ23" s="1142"/>
      <c r="BA23" s="1142"/>
      <c r="BB23" s="1142"/>
      <c r="BC23" s="1142"/>
      <c r="BD23" s="1142"/>
      <c r="BE23" s="1143"/>
      <c r="BF23" s="1145"/>
      <c r="BG23" s="1145"/>
      <c r="BH23" s="1145"/>
      <c r="BI23" s="1145"/>
      <c r="BJ23" s="1145"/>
      <c r="BK23" s="1145"/>
      <c r="BL23" s="1145"/>
      <c r="BM23" s="1145"/>
      <c r="BN23" s="1145"/>
      <c r="BO23" s="1145"/>
      <c r="BP23" s="1145"/>
      <c r="BQ23" s="1145"/>
      <c r="BR23" s="1145"/>
      <c r="BS23" s="1145"/>
      <c r="BT23" s="1039"/>
      <c r="BU23" s="1141"/>
      <c r="BV23" s="1145"/>
      <c r="BW23" s="1145"/>
      <c r="BX23" s="1145"/>
      <c r="BY23" s="1145"/>
      <c r="BZ23" s="1145"/>
      <c r="CA23" s="1145"/>
      <c r="CB23" s="1145"/>
      <c r="CC23" s="1145"/>
      <c r="CD23" s="1145"/>
      <c r="CE23" s="1146"/>
      <c r="CF23" s="1145"/>
      <c r="CG23" s="1145"/>
      <c r="CH23" s="1145"/>
      <c r="CI23" s="1145"/>
      <c r="CJ23" s="1145"/>
      <c r="CK23" s="1145"/>
      <c r="CL23" s="1145"/>
      <c r="CM23" s="1145"/>
      <c r="CN23" s="1145"/>
      <c r="CO23" s="1145"/>
      <c r="CP23" s="1145"/>
      <c r="CQ23" s="1144"/>
      <c r="CR23" s="1141"/>
      <c r="CS23" s="1145"/>
      <c r="CT23" s="1145"/>
      <c r="CU23" s="1145"/>
      <c r="CV23" s="1145"/>
      <c r="CW23" s="1145"/>
      <c r="CX23" s="1145"/>
      <c r="CY23" s="1145"/>
      <c r="CZ23" s="1145"/>
      <c r="DA23" s="1145"/>
      <c r="DB23" s="1146"/>
      <c r="DC23" s="1145"/>
      <c r="DD23" s="1145"/>
      <c r="DE23" s="1145"/>
      <c r="DF23" s="1145"/>
      <c r="DG23" s="1145"/>
      <c r="DH23" s="1145"/>
      <c r="DI23" s="1145"/>
      <c r="DJ23" s="1145"/>
      <c r="DK23" s="1145"/>
      <c r="DL23" s="1039"/>
      <c r="DM23" s="1141"/>
      <c r="DN23" s="1145"/>
      <c r="DO23" s="1145"/>
      <c r="DP23" s="1145"/>
      <c r="DQ23" s="1145"/>
      <c r="DR23" s="1145"/>
      <c r="DS23" s="1145"/>
      <c r="DT23" s="1145"/>
      <c r="DU23" s="1145"/>
      <c r="DV23" s="1145"/>
      <c r="DW23" s="1145"/>
      <c r="DX23" s="1143"/>
      <c r="DY23" s="1145"/>
      <c r="DZ23" s="1145"/>
      <c r="EA23" s="1145"/>
      <c r="EB23" s="1145"/>
      <c r="EC23" s="1145"/>
      <c r="ED23" s="1145"/>
      <c r="EE23" s="1145"/>
      <c r="EF23" s="1145"/>
      <c r="EG23" s="1145"/>
      <c r="EH23" s="1145"/>
      <c r="EI23" s="1145"/>
      <c r="EJ23" s="1039"/>
      <c r="EK23" s="1141"/>
      <c r="EL23" s="1142"/>
      <c r="EM23" s="1142"/>
      <c r="EN23" s="1142"/>
      <c r="EO23" s="1142"/>
      <c r="EP23" s="1142"/>
      <c r="EQ23" s="1142"/>
      <c r="ER23" s="1142"/>
      <c r="ES23" s="1142"/>
      <c r="ET23" s="1142"/>
      <c r="EU23" s="1143"/>
      <c r="EV23" s="1142"/>
      <c r="EW23" s="1142"/>
      <c r="EX23" s="1142"/>
      <c r="EY23" s="1142"/>
      <c r="EZ23" s="1142"/>
      <c r="FA23" s="1142"/>
      <c r="FB23" s="1142"/>
      <c r="FC23" s="1142"/>
      <c r="FD23" s="1142"/>
      <c r="FE23" s="1142"/>
      <c r="FF23" s="1039"/>
      <c r="FG23" s="1141"/>
      <c r="FH23" s="1142"/>
      <c r="FI23" s="1142"/>
      <c r="FJ23" s="1142"/>
      <c r="FK23" s="1142"/>
      <c r="FL23" s="1142"/>
      <c r="FM23" s="1142"/>
      <c r="FN23" s="1142"/>
      <c r="FO23" s="1142"/>
      <c r="FP23" s="1142"/>
      <c r="FQ23" s="1143"/>
      <c r="FR23" s="1142"/>
      <c r="FS23" s="1142"/>
      <c r="FT23" s="1142"/>
      <c r="FU23" s="1142"/>
      <c r="FV23" s="1142"/>
      <c r="FW23" s="1142"/>
      <c r="FX23" s="1142"/>
      <c r="FY23" s="1142"/>
      <c r="FZ23" s="1142"/>
      <c r="GA23" s="800"/>
      <c r="GB23" s="1141"/>
      <c r="GC23" s="1145"/>
      <c r="GD23" s="1145"/>
      <c r="GE23" s="1145"/>
      <c r="GF23" s="1145"/>
      <c r="GG23" s="1145"/>
      <c r="GH23" s="1145"/>
      <c r="GI23" s="1145"/>
      <c r="GJ23" s="1145"/>
      <c r="GK23" s="1145"/>
      <c r="GL23" s="1146"/>
      <c r="GM23" s="1145"/>
      <c r="GN23" s="1145"/>
      <c r="GO23" s="1145"/>
      <c r="GP23" s="1145"/>
      <c r="GQ23" s="1145"/>
      <c r="GR23" s="1145"/>
      <c r="GS23" s="1145"/>
      <c r="GT23" s="1145"/>
      <c r="GU23" s="1145"/>
      <c r="GV23" s="1145"/>
      <c r="GW23" s="1145"/>
      <c r="GX23" s="1145"/>
    </row>
    <row r="24" spans="1:207" s="1035" customFormat="1" ht="11.25" customHeight="1">
      <c r="A24" s="802" t="s">
        <v>352</v>
      </c>
      <c r="B24" s="1153">
        <v>1416812</v>
      </c>
      <c r="C24" s="1153">
        <v>22608773</v>
      </c>
      <c r="D24" s="1153">
        <v>518595</v>
      </c>
      <c r="E24" s="1153">
        <v>10995117</v>
      </c>
      <c r="F24" s="1153">
        <v>333199</v>
      </c>
      <c r="G24" s="1153">
        <v>582060</v>
      </c>
      <c r="H24" s="1153">
        <v>6763805</v>
      </c>
      <c r="I24" s="1153">
        <v>7583</v>
      </c>
      <c r="J24" s="1153">
        <v>82750</v>
      </c>
      <c r="K24" s="1153">
        <v>3561144</v>
      </c>
      <c r="L24" s="1144"/>
      <c r="M24" s="1153">
        <v>257883</v>
      </c>
      <c r="N24" s="1153">
        <v>358100</v>
      </c>
      <c r="O24" s="1153">
        <v>2417904</v>
      </c>
      <c r="P24" s="1153">
        <v>67733</v>
      </c>
      <c r="Q24" s="1153">
        <v>141210</v>
      </c>
      <c r="R24" s="1153">
        <v>784756</v>
      </c>
      <c r="S24" s="1153">
        <v>159362</v>
      </c>
      <c r="T24" s="1153">
        <v>183302</v>
      </c>
      <c r="U24" s="1153">
        <v>1471143</v>
      </c>
      <c r="V24" s="1144"/>
      <c r="W24" s="802" t="s">
        <v>352</v>
      </c>
      <c r="X24" s="1154">
        <v>6860</v>
      </c>
      <c r="Y24" s="1154">
        <v>187732</v>
      </c>
      <c r="Z24" s="1154">
        <v>80422</v>
      </c>
      <c r="AA24" s="1154">
        <v>90</v>
      </c>
      <c r="AB24" s="1154">
        <v>598</v>
      </c>
      <c r="AC24" s="1154">
        <v>4991</v>
      </c>
      <c r="AD24" s="1145" t="s">
        <v>73</v>
      </c>
      <c r="AE24" s="1145" t="s">
        <v>73</v>
      </c>
      <c r="AF24" s="1145" t="s">
        <v>73</v>
      </c>
      <c r="AG24" s="1154">
        <v>16800</v>
      </c>
      <c r="AH24" s="1154">
        <v>137379</v>
      </c>
      <c r="AI24" s="1144"/>
      <c r="AJ24" s="1154">
        <v>10</v>
      </c>
      <c r="AK24" s="1154">
        <v>6560</v>
      </c>
      <c r="AL24" s="1145" t="s">
        <v>540</v>
      </c>
      <c r="AM24" s="1145" t="s">
        <v>73</v>
      </c>
      <c r="AN24" s="1154">
        <v>408</v>
      </c>
      <c r="AO24" s="1154">
        <v>22043</v>
      </c>
      <c r="AP24" s="1145" t="s">
        <v>73</v>
      </c>
      <c r="AQ24" s="1145" t="s">
        <v>73</v>
      </c>
      <c r="AR24" s="1154">
        <v>295</v>
      </c>
      <c r="AS24" s="1154">
        <v>11730</v>
      </c>
      <c r="AT24" s="1039"/>
      <c r="AU24" s="802" t="s">
        <v>352</v>
      </c>
      <c r="AV24" s="1153">
        <v>7118</v>
      </c>
      <c r="AW24" s="1153">
        <v>251751</v>
      </c>
      <c r="AX24" s="1153">
        <v>2193712</v>
      </c>
      <c r="AY24" s="1153">
        <v>288</v>
      </c>
      <c r="AZ24" s="1153">
        <v>17048</v>
      </c>
      <c r="BA24" s="1153">
        <v>233923</v>
      </c>
      <c r="BB24" s="1153">
        <v>6830</v>
      </c>
      <c r="BC24" s="1153">
        <v>234703</v>
      </c>
      <c r="BD24" s="1153">
        <v>1959789</v>
      </c>
      <c r="BE24" s="1144"/>
      <c r="BF24" s="1154">
        <v>1133</v>
      </c>
      <c r="BG24" s="1154">
        <v>50278</v>
      </c>
      <c r="BH24" s="1154">
        <v>180158</v>
      </c>
      <c r="BI24" s="1154">
        <v>147</v>
      </c>
      <c r="BJ24" s="1154">
        <v>109451</v>
      </c>
      <c r="BK24" s="1154">
        <v>7</v>
      </c>
      <c r="BL24" s="1154">
        <v>6902</v>
      </c>
      <c r="BM24" s="1154">
        <v>140</v>
      </c>
      <c r="BN24" s="1154">
        <v>102549</v>
      </c>
      <c r="BO24" s="1154">
        <v>10</v>
      </c>
      <c r="BP24" s="1154">
        <v>4184</v>
      </c>
      <c r="BQ24" s="1154">
        <v>23</v>
      </c>
      <c r="BR24" s="1154">
        <v>1687</v>
      </c>
      <c r="BS24" s="1154">
        <v>9539</v>
      </c>
      <c r="BT24" s="1039"/>
      <c r="BU24" s="802" t="s">
        <v>352</v>
      </c>
      <c r="BV24" s="1155">
        <v>830617</v>
      </c>
      <c r="BW24" s="1155">
        <v>10036783</v>
      </c>
      <c r="BX24" s="1155">
        <v>535253</v>
      </c>
      <c r="BY24" s="1155">
        <v>908186</v>
      </c>
      <c r="BZ24" s="1155">
        <v>7625325</v>
      </c>
      <c r="CA24" s="1155">
        <v>8337</v>
      </c>
      <c r="CB24" s="1155">
        <v>91958</v>
      </c>
      <c r="CC24" s="1155">
        <v>3245081</v>
      </c>
      <c r="CD24" s="1155">
        <v>429971</v>
      </c>
      <c r="CE24" s="1156"/>
      <c r="CF24" s="1154">
        <v>641652</v>
      </c>
      <c r="CG24" s="1154">
        <v>3561347</v>
      </c>
      <c r="CH24" s="1154">
        <v>96945</v>
      </c>
      <c r="CI24" s="1154">
        <v>174576</v>
      </c>
      <c r="CJ24" s="1154">
        <v>818896</v>
      </c>
      <c r="CK24" s="1154">
        <v>103949</v>
      </c>
      <c r="CL24" s="1154">
        <v>173906</v>
      </c>
      <c r="CM24" s="1154">
        <v>1333578</v>
      </c>
      <c r="CN24" s="1154">
        <v>1718</v>
      </c>
      <c r="CO24" s="1154">
        <v>11441</v>
      </c>
      <c r="CP24" s="1154">
        <v>602415</v>
      </c>
      <c r="CQ24" s="1144"/>
      <c r="CR24" s="802" t="s">
        <v>541</v>
      </c>
      <c r="CS24" s="1154">
        <v>89788</v>
      </c>
      <c r="CT24" s="1154">
        <v>143635</v>
      </c>
      <c r="CU24" s="1154">
        <v>635584</v>
      </c>
      <c r="CV24" s="1154">
        <v>12443</v>
      </c>
      <c r="CW24" s="1154">
        <v>18830</v>
      </c>
      <c r="CX24" s="1154">
        <v>95579</v>
      </c>
      <c r="CY24" s="1154">
        <v>270654</v>
      </c>
      <c r="CZ24" s="1154">
        <v>344060</v>
      </c>
      <c r="DA24" s="1154">
        <v>1678696</v>
      </c>
      <c r="DB24" s="1156"/>
      <c r="DC24" s="1154">
        <v>62849</v>
      </c>
      <c r="DD24" s="1154">
        <v>92403</v>
      </c>
      <c r="DE24" s="1154">
        <v>261517</v>
      </c>
      <c r="DF24" s="1154">
        <v>7300</v>
      </c>
      <c r="DG24" s="1154">
        <v>219847</v>
      </c>
      <c r="DH24" s="1154">
        <v>68871</v>
      </c>
      <c r="DI24" s="1154">
        <v>1225</v>
      </c>
      <c r="DJ24" s="1154">
        <v>18997</v>
      </c>
      <c r="DK24" s="1154">
        <v>5687</v>
      </c>
      <c r="DL24" s="1039"/>
      <c r="DM24" s="822" t="s">
        <v>542</v>
      </c>
      <c r="DN24" s="1154">
        <v>630</v>
      </c>
      <c r="DO24" s="1154">
        <v>3342</v>
      </c>
      <c r="DP24" s="1154">
        <v>26712</v>
      </c>
      <c r="DQ24" s="1154">
        <v>50</v>
      </c>
      <c r="DR24" s="1154">
        <v>286</v>
      </c>
      <c r="DS24" s="1154">
        <v>2753</v>
      </c>
      <c r="DT24" s="1154">
        <v>0</v>
      </c>
      <c r="DU24" s="1154">
        <v>0</v>
      </c>
      <c r="DV24" s="1154">
        <v>0</v>
      </c>
      <c r="DW24" s="1154">
        <v>22150</v>
      </c>
      <c r="DX24" s="1144"/>
      <c r="DY24" s="1154">
        <v>111673</v>
      </c>
      <c r="DZ24" s="1154">
        <v>6</v>
      </c>
      <c r="EA24" s="1154">
        <v>205</v>
      </c>
      <c r="EB24" s="1145" t="s">
        <v>73</v>
      </c>
      <c r="EC24" s="1145" t="s">
        <v>73</v>
      </c>
      <c r="ED24" s="1154">
        <v>482</v>
      </c>
      <c r="EE24" s="1154">
        <v>24573</v>
      </c>
      <c r="EF24" s="1145" t="s">
        <v>73</v>
      </c>
      <c r="EG24" s="1145" t="s">
        <v>73</v>
      </c>
      <c r="EH24" s="1154">
        <v>313</v>
      </c>
      <c r="EI24" s="1154">
        <v>14853</v>
      </c>
      <c r="EJ24" s="1039"/>
      <c r="EK24" s="802" t="s">
        <v>541</v>
      </c>
      <c r="EL24" s="1153">
        <v>78</v>
      </c>
      <c r="EM24" s="1153">
        <v>44727</v>
      </c>
      <c r="EN24" s="1153">
        <v>1051</v>
      </c>
      <c r="EO24" s="1153">
        <v>441148</v>
      </c>
      <c r="EP24" s="1153">
        <v>34462</v>
      </c>
      <c r="EQ24" s="1153">
        <v>73495</v>
      </c>
      <c r="ER24" s="1153">
        <v>988743</v>
      </c>
      <c r="ES24" s="1153">
        <v>1099</v>
      </c>
      <c r="ET24" s="1153">
        <v>15172</v>
      </c>
      <c r="EU24" s="1144"/>
      <c r="EV24" s="1153">
        <v>557612</v>
      </c>
      <c r="EW24" s="1153">
        <v>29249</v>
      </c>
      <c r="EX24" s="1153">
        <v>49401</v>
      </c>
      <c r="EY24" s="1153">
        <v>377690</v>
      </c>
      <c r="EZ24" s="1153">
        <v>4114</v>
      </c>
      <c r="FA24" s="1153">
        <v>8922</v>
      </c>
      <c r="FB24" s="1153">
        <v>53441</v>
      </c>
      <c r="FC24" s="1153">
        <v>18916</v>
      </c>
      <c r="FD24" s="1153">
        <v>23324</v>
      </c>
      <c r="FE24" s="1153">
        <v>243838</v>
      </c>
      <c r="FF24" s="1039"/>
      <c r="FG24" s="802" t="s">
        <v>541</v>
      </c>
      <c r="FH24" s="1153">
        <v>1047</v>
      </c>
      <c r="FI24" s="1153">
        <v>37830</v>
      </c>
      <c r="FJ24" s="1153">
        <v>13866</v>
      </c>
      <c r="FK24" s="1153">
        <v>24</v>
      </c>
      <c r="FL24" s="1153">
        <v>295</v>
      </c>
      <c r="FM24" s="1153">
        <v>3353</v>
      </c>
      <c r="FN24" s="1153">
        <v>8196</v>
      </c>
      <c r="FO24" s="1153">
        <v>15792</v>
      </c>
      <c r="FP24" s="1153">
        <v>220576</v>
      </c>
      <c r="FQ24" s="1157"/>
      <c r="FR24" s="1153">
        <v>226</v>
      </c>
      <c r="FS24" s="1153">
        <v>2550</v>
      </c>
      <c r="FT24" s="1153">
        <v>131065</v>
      </c>
      <c r="FU24" s="1153">
        <v>6768</v>
      </c>
      <c r="FV24" s="1153">
        <v>10640</v>
      </c>
      <c r="FW24" s="1153">
        <v>75360</v>
      </c>
      <c r="FX24" s="1153">
        <v>1202</v>
      </c>
      <c r="FY24" s="1153">
        <v>2602</v>
      </c>
      <c r="FZ24" s="1153">
        <v>14151</v>
      </c>
      <c r="GA24" s="800"/>
      <c r="GB24" s="802" t="s">
        <v>352</v>
      </c>
      <c r="GC24" s="1158">
        <v>4830</v>
      </c>
      <c r="GD24" s="1158">
        <v>5228</v>
      </c>
      <c r="GE24" s="1158">
        <v>46341</v>
      </c>
      <c r="GF24" s="1158">
        <v>220</v>
      </c>
      <c r="GG24" s="1154">
        <v>6167</v>
      </c>
      <c r="GH24" s="1154">
        <v>2355</v>
      </c>
      <c r="GI24" s="1154">
        <v>2</v>
      </c>
      <c r="GJ24" s="1154">
        <v>6</v>
      </c>
      <c r="GK24" s="1154">
        <v>57</v>
      </c>
      <c r="GL24" s="1156"/>
      <c r="GM24" s="1154">
        <v>1281</v>
      </c>
      <c r="GN24" s="1154">
        <v>36835</v>
      </c>
      <c r="GO24" s="1154">
        <v>339</v>
      </c>
      <c r="GP24" s="1154">
        <v>20910</v>
      </c>
      <c r="GQ24" s="1154">
        <v>0</v>
      </c>
      <c r="GR24" s="1154">
        <v>0</v>
      </c>
      <c r="GS24" s="1154">
        <v>3118</v>
      </c>
      <c r="GT24" s="1154">
        <v>130945</v>
      </c>
      <c r="GU24" s="1154">
        <v>2171</v>
      </c>
      <c r="GV24" s="1154">
        <v>83452</v>
      </c>
      <c r="GW24" s="1154">
        <v>947</v>
      </c>
      <c r="GX24" s="1154">
        <v>47493</v>
      </c>
    </row>
    <row r="25" spans="1:207" s="1035" customFormat="1" ht="11.25" customHeight="1">
      <c r="A25" s="802"/>
      <c r="B25" s="1153"/>
      <c r="C25" s="1153"/>
      <c r="D25" s="1153"/>
      <c r="E25" s="1153"/>
      <c r="F25" s="1153"/>
      <c r="G25" s="1153"/>
      <c r="H25" s="1153"/>
      <c r="I25" s="1153"/>
      <c r="J25" s="1153"/>
      <c r="K25" s="1153"/>
      <c r="L25" s="1144"/>
      <c r="M25" s="1153"/>
      <c r="N25" s="1153"/>
      <c r="O25" s="1153"/>
      <c r="P25" s="1153"/>
      <c r="Q25" s="1153"/>
      <c r="R25" s="1153"/>
      <c r="S25" s="1153"/>
      <c r="T25" s="1153"/>
      <c r="U25" s="1153"/>
      <c r="V25" s="1144"/>
      <c r="W25" s="802"/>
      <c r="X25" s="1154"/>
      <c r="Y25" s="1154"/>
      <c r="Z25" s="1154"/>
      <c r="AA25" s="1154"/>
      <c r="AB25" s="1154"/>
      <c r="AC25" s="1154"/>
      <c r="AD25" s="1154"/>
      <c r="AE25" s="1154"/>
      <c r="AF25" s="1154"/>
      <c r="AG25" s="1154"/>
      <c r="AH25" s="1154"/>
      <c r="AI25" s="1144"/>
      <c r="AJ25" s="1154"/>
      <c r="AK25" s="1154"/>
      <c r="AL25" s="1154"/>
      <c r="AM25" s="1154"/>
      <c r="AN25" s="1154"/>
      <c r="AO25" s="1154"/>
      <c r="AP25" s="1154"/>
      <c r="AQ25" s="1154"/>
      <c r="AR25" s="1154"/>
      <c r="AS25" s="1159"/>
      <c r="AT25" s="1039"/>
      <c r="AU25" s="802"/>
      <c r="AV25" s="1153"/>
      <c r="AW25" s="1153"/>
      <c r="AX25" s="1153"/>
      <c r="AY25" s="1153"/>
      <c r="AZ25" s="1153"/>
      <c r="BA25" s="1153"/>
      <c r="BB25" s="1153"/>
      <c r="BC25" s="1153"/>
      <c r="BD25" s="1153"/>
      <c r="BE25" s="1144"/>
      <c r="BF25" s="1154"/>
      <c r="BG25" s="1154"/>
      <c r="BH25" s="1154"/>
      <c r="BI25" s="1154"/>
      <c r="BJ25" s="1154"/>
      <c r="BK25" s="1154"/>
      <c r="BL25" s="1154"/>
      <c r="BM25" s="1154"/>
      <c r="BN25" s="1154"/>
      <c r="BO25" s="1159"/>
      <c r="BP25" s="1159"/>
      <c r="BQ25" s="1159"/>
      <c r="BR25" s="1159"/>
      <c r="BS25" s="1159"/>
      <c r="BT25" s="1039"/>
      <c r="BU25" s="802"/>
      <c r="BV25" s="1155"/>
      <c r="BW25" s="1155"/>
      <c r="BX25" s="1155"/>
      <c r="BY25" s="1155"/>
      <c r="BZ25" s="1155"/>
      <c r="CA25" s="1155"/>
      <c r="CB25" s="1155"/>
      <c r="CC25" s="1155"/>
      <c r="CD25" s="1155"/>
      <c r="CE25" s="1156"/>
      <c r="CF25" s="1154"/>
      <c r="CG25" s="1154"/>
      <c r="CH25" s="1154"/>
      <c r="CI25" s="1154"/>
      <c r="CJ25" s="1154"/>
      <c r="CK25" s="1154"/>
      <c r="CL25" s="1154"/>
      <c r="CM25" s="1154"/>
      <c r="CN25" s="1154"/>
      <c r="CO25" s="1154"/>
      <c r="CP25" s="1154"/>
      <c r="CQ25" s="1144"/>
      <c r="CR25" s="802"/>
      <c r="CS25" s="1154"/>
      <c r="CT25" s="1154"/>
      <c r="CU25" s="1154"/>
      <c r="CV25" s="1154"/>
      <c r="CW25" s="1154"/>
      <c r="CX25" s="1154"/>
      <c r="CY25" s="1154"/>
      <c r="CZ25" s="1154"/>
      <c r="DA25" s="1154"/>
      <c r="DB25" s="1156"/>
      <c r="DC25" s="1154"/>
      <c r="DD25" s="1154"/>
      <c r="DE25" s="1154"/>
      <c r="DF25" s="1154"/>
      <c r="DG25" s="1154"/>
      <c r="DH25" s="1154"/>
      <c r="DI25" s="1154"/>
      <c r="DJ25" s="1154"/>
      <c r="DK25" s="1154"/>
      <c r="DL25" s="1039"/>
      <c r="DM25" s="802"/>
      <c r="DN25" s="1154"/>
      <c r="DO25" s="1154"/>
      <c r="DP25" s="1154"/>
      <c r="DQ25" s="1154"/>
      <c r="DR25" s="1154"/>
      <c r="DS25" s="1154"/>
      <c r="DT25" s="1154"/>
      <c r="DU25" s="1154"/>
      <c r="DV25" s="1154"/>
      <c r="DW25" s="1154"/>
      <c r="DX25" s="1144"/>
      <c r="DY25" s="1154"/>
      <c r="DZ25" s="1154"/>
      <c r="EA25" s="1154"/>
      <c r="EB25" s="1154"/>
      <c r="EC25" s="1154"/>
      <c r="ED25" s="1154"/>
      <c r="EE25" s="1154"/>
      <c r="EF25" s="1154"/>
      <c r="EG25" s="1154"/>
      <c r="EH25" s="1159"/>
      <c r="EI25" s="1159"/>
      <c r="EJ25" s="1039"/>
      <c r="EK25" s="802"/>
      <c r="EL25" s="1153"/>
      <c r="EM25" s="1153"/>
      <c r="EN25" s="1153"/>
      <c r="EO25" s="1153"/>
      <c r="EP25" s="1153"/>
      <c r="EQ25" s="1153"/>
      <c r="ER25" s="1153"/>
      <c r="ES25" s="1153"/>
      <c r="ET25" s="1153"/>
      <c r="EU25" s="1144"/>
      <c r="EV25" s="1153"/>
      <c r="EW25" s="1153"/>
      <c r="EX25" s="1153"/>
      <c r="EY25" s="1153"/>
      <c r="EZ25" s="1153"/>
      <c r="FA25" s="1153"/>
      <c r="FB25" s="1153"/>
      <c r="FC25" s="1153"/>
      <c r="FD25" s="1153"/>
      <c r="FE25" s="1153"/>
      <c r="FF25" s="1039"/>
      <c r="FG25" s="802"/>
      <c r="FH25" s="1153"/>
      <c r="FI25" s="1153"/>
      <c r="FJ25" s="1153"/>
      <c r="FK25" s="1153"/>
      <c r="FL25" s="1153"/>
      <c r="FM25" s="1153"/>
      <c r="FN25" s="1153"/>
      <c r="FO25" s="1153"/>
      <c r="FP25" s="1153"/>
      <c r="FQ25" s="1157"/>
      <c r="FR25" s="1153"/>
      <c r="FS25" s="1153"/>
      <c r="FT25" s="1153"/>
      <c r="FU25" s="1153"/>
      <c r="FV25" s="1153"/>
      <c r="FW25" s="1153"/>
      <c r="FX25" s="1153"/>
      <c r="FY25" s="1153"/>
      <c r="FZ25" s="1153"/>
      <c r="GA25" s="800"/>
      <c r="GB25" s="802"/>
      <c r="GC25" s="1160"/>
      <c r="GD25" s="1160"/>
      <c r="GE25" s="1160"/>
      <c r="GF25" s="1160"/>
      <c r="GG25" s="1154"/>
      <c r="GH25" s="1154"/>
      <c r="GI25" s="1159"/>
      <c r="GJ25" s="1159"/>
      <c r="GK25" s="1159"/>
      <c r="GL25" s="1161"/>
      <c r="GM25" s="1159"/>
      <c r="GN25" s="1159"/>
      <c r="GO25" s="1159"/>
      <c r="GP25" s="1159"/>
      <c r="GQ25" s="1159"/>
      <c r="GR25" s="1159"/>
      <c r="GS25" s="1159"/>
      <c r="GT25" s="1159"/>
      <c r="GU25" s="1159"/>
      <c r="GV25" s="1159"/>
      <c r="GW25" s="1159"/>
      <c r="GX25" s="1159"/>
    </row>
    <row r="26" spans="1:207" s="1035" customFormat="1" ht="11.25" customHeight="1">
      <c r="A26" s="1141"/>
      <c r="B26" s="1142"/>
      <c r="C26" s="1142"/>
      <c r="D26" s="1142"/>
      <c r="E26" s="1142"/>
      <c r="F26" s="1142"/>
      <c r="G26" s="1142"/>
      <c r="H26" s="1142"/>
      <c r="I26" s="1142"/>
      <c r="J26" s="1142"/>
      <c r="K26" s="1142"/>
      <c r="L26" s="1143"/>
      <c r="M26" s="1142"/>
      <c r="N26" s="1142"/>
      <c r="O26" s="1142"/>
      <c r="P26" s="1142"/>
      <c r="Q26" s="1142"/>
      <c r="R26" s="1142"/>
      <c r="S26" s="1142"/>
      <c r="T26" s="1142"/>
      <c r="U26" s="1142"/>
      <c r="V26" s="1144"/>
      <c r="W26" s="1141"/>
      <c r="X26" s="1145"/>
      <c r="Y26" s="1145"/>
      <c r="Z26" s="1145"/>
      <c r="AA26" s="1145"/>
      <c r="AB26" s="1145"/>
      <c r="AC26" s="1145"/>
      <c r="AD26" s="1145"/>
      <c r="AE26" s="1145"/>
      <c r="AF26" s="1145"/>
      <c r="AG26" s="1145"/>
      <c r="AH26" s="1145"/>
      <c r="AI26" s="1143"/>
      <c r="AJ26" s="1145"/>
      <c r="AK26" s="1145"/>
      <c r="AL26" s="1145"/>
      <c r="AM26" s="1145"/>
      <c r="AN26" s="1145"/>
      <c r="AO26" s="1145"/>
      <c r="AP26" s="1145"/>
      <c r="AQ26" s="1145"/>
      <c r="AR26" s="1145"/>
      <c r="AS26" s="1145"/>
      <c r="AT26" s="1039"/>
      <c r="AU26" s="1141"/>
      <c r="AV26" s="1142"/>
      <c r="AW26" s="1142"/>
      <c r="AX26" s="1142"/>
      <c r="AY26" s="1142"/>
      <c r="AZ26" s="1142"/>
      <c r="BA26" s="1142"/>
      <c r="BB26" s="1142"/>
      <c r="BC26" s="1142"/>
      <c r="BD26" s="1142"/>
      <c r="BE26" s="1143"/>
      <c r="BF26" s="1145"/>
      <c r="BG26" s="1145"/>
      <c r="BH26" s="1145"/>
      <c r="BI26" s="1145"/>
      <c r="BJ26" s="1145"/>
      <c r="BK26" s="1145"/>
      <c r="BL26" s="1145"/>
      <c r="BM26" s="1145"/>
      <c r="BN26" s="1145"/>
      <c r="BO26" s="1145"/>
      <c r="BP26" s="1145"/>
      <c r="BQ26" s="1145"/>
      <c r="BR26" s="1145"/>
      <c r="BS26" s="1145"/>
      <c r="BT26" s="1039"/>
      <c r="BU26" s="1141"/>
      <c r="BV26" s="1145"/>
      <c r="BW26" s="1145"/>
      <c r="BX26" s="1145"/>
      <c r="BY26" s="1145"/>
      <c r="BZ26" s="1145"/>
      <c r="CA26" s="1145"/>
      <c r="CB26" s="1145"/>
      <c r="CC26" s="1145"/>
      <c r="CD26" s="1145"/>
      <c r="CE26" s="1146"/>
      <c r="CF26" s="1145"/>
      <c r="CG26" s="1145"/>
      <c r="CH26" s="1145"/>
      <c r="CI26" s="1145"/>
      <c r="CJ26" s="1145"/>
      <c r="CK26" s="1145"/>
      <c r="CL26" s="1145"/>
      <c r="CM26" s="1145"/>
      <c r="CN26" s="1145"/>
      <c r="CO26" s="1145"/>
      <c r="CP26" s="1145"/>
      <c r="CQ26" s="1144"/>
      <c r="CR26" s="1141"/>
      <c r="CS26" s="1145"/>
      <c r="CT26" s="1145"/>
      <c r="CU26" s="1145"/>
      <c r="CV26" s="1145"/>
      <c r="CW26" s="1145"/>
      <c r="CX26" s="1145"/>
      <c r="CY26" s="1145"/>
      <c r="CZ26" s="1145"/>
      <c r="DA26" s="1145"/>
      <c r="DB26" s="1146"/>
      <c r="DC26" s="1145"/>
      <c r="DD26" s="1145"/>
      <c r="DE26" s="1145"/>
      <c r="DF26" s="1145"/>
      <c r="DG26" s="1145"/>
      <c r="DH26" s="1145"/>
      <c r="DI26" s="1145"/>
      <c r="DJ26" s="1145"/>
      <c r="DK26" s="1145"/>
      <c r="DL26" s="1039"/>
      <c r="DM26" s="1141"/>
      <c r="DN26" s="1145"/>
      <c r="DO26" s="1145"/>
      <c r="DP26" s="1145"/>
      <c r="DQ26" s="1145"/>
      <c r="DR26" s="1145"/>
      <c r="DS26" s="1145"/>
      <c r="DT26" s="1145"/>
      <c r="DU26" s="1145"/>
      <c r="DV26" s="1145"/>
      <c r="DW26" s="1145"/>
      <c r="DX26" s="1143"/>
      <c r="DY26" s="1145"/>
      <c r="DZ26" s="1145"/>
      <c r="EA26" s="1145"/>
      <c r="EB26" s="1145"/>
      <c r="EC26" s="1145"/>
      <c r="ED26" s="1145"/>
      <c r="EE26" s="1145"/>
      <c r="EF26" s="1145"/>
      <c r="EG26" s="1145"/>
      <c r="EH26" s="1145"/>
      <c r="EI26" s="1145"/>
      <c r="EJ26" s="1039"/>
      <c r="EK26" s="1141"/>
      <c r="EL26" s="1142"/>
      <c r="EM26" s="1142"/>
      <c r="EN26" s="1142"/>
      <c r="EO26" s="1142"/>
      <c r="EP26" s="1142"/>
      <c r="EQ26" s="1142"/>
      <c r="ER26" s="1142"/>
      <c r="ES26" s="1142"/>
      <c r="ET26" s="1142"/>
      <c r="EU26" s="1143"/>
      <c r="EV26" s="1142"/>
      <c r="EW26" s="1142"/>
      <c r="EX26" s="1142"/>
      <c r="EY26" s="1142"/>
      <c r="EZ26" s="1142"/>
      <c r="FA26" s="1142"/>
      <c r="FB26" s="1142"/>
      <c r="FC26" s="1142"/>
      <c r="FD26" s="1142"/>
      <c r="FE26" s="1142"/>
      <c r="FF26" s="1039"/>
      <c r="FG26" s="1141"/>
      <c r="FH26" s="1142"/>
      <c r="FI26" s="1142"/>
      <c r="FJ26" s="1142"/>
      <c r="FK26" s="1142"/>
      <c r="FL26" s="1142"/>
      <c r="FM26" s="1142"/>
      <c r="FN26" s="1142"/>
      <c r="FO26" s="1142"/>
      <c r="FP26" s="1142"/>
      <c r="FQ26" s="1143"/>
      <c r="FR26" s="1142"/>
      <c r="FS26" s="1142"/>
      <c r="FT26" s="1142"/>
      <c r="FU26" s="1142"/>
      <c r="FV26" s="1142"/>
      <c r="FW26" s="1142"/>
      <c r="FX26" s="1142"/>
      <c r="FY26" s="1142"/>
      <c r="FZ26" s="1142"/>
      <c r="GA26" s="800"/>
      <c r="GB26" s="1141"/>
      <c r="GC26" s="1145"/>
      <c r="GD26" s="1145"/>
      <c r="GE26" s="1145"/>
      <c r="GF26" s="1145"/>
      <c r="GG26" s="1145"/>
      <c r="GH26" s="1145"/>
      <c r="GI26" s="1145"/>
      <c r="GJ26" s="1145"/>
      <c r="GK26" s="1145"/>
      <c r="GL26" s="1146"/>
      <c r="GM26" s="1145"/>
      <c r="GN26" s="1145"/>
      <c r="GO26" s="1145"/>
      <c r="GP26" s="1145"/>
      <c r="GQ26" s="1145"/>
      <c r="GR26" s="1145"/>
      <c r="GS26" s="1145"/>
      <c r="GT26" s="1145"/>
      <c r="GU26" s="1145"/>
      <c r="GV26" s="1145"/>
      <c r="GW26" s="1145"/>
      <c r="GX26" s="1145"/>
    </row>
    <row r="27" spans="1:207" s="1035" customFormat="1" ht="11.25" customHeight="1">
      <c r="A27" s="1162" t="s">
        <v>4</v>
      </c>
      <c r="B27" s="1163">
        <v>1401636</v>
      </c>
      <c r="C27" s="1163">
        <v>22358403</v>
      </c>
      <c r="D27" s="1163">
        <v>516270</v>
      </c>
      <c r="E27" s="1163">
        <v>10896040</v>
      </c>
      <c r="F27" s="1163">
        <v>331436</v>
      </c>
      <c r="G27" s="1163">
        <v>570655</v>
      </c>
      <c r="H27" s="1163">
        <v>6780872</v>
      </c>
      <c r="I27" s="1163">
        <v>7409</v>
      </c>
      <c r="J27" s="1163">
        <v>78773</v>
      </c>
      <c r="K27" s="1163">
        <v>3516144</v>
      </c>
      <c r="L27" s="1163"/>
      <c r="M27" s="1163">
        <v>255975</v>
      </c>
      <c r="N27" s="1163">
        <v>354240</v>
      </c>
      <c r="O27" s="1163">
        <v>2494878</v>
      </c>
      <c r="P27" s="1163">
        <v>68052</v>
      </c>
      <c r="Q27" s="1163">
        <v>137642</v>
      </c>
      <c r="R27" s="1163">
        <v>769850</v>
      </c>
      <c r="S27" s="1163">
        <v>160105</v>
      </c>
      <c r="T27" s="1163">
        <v>183700</v>
      </c>
      <c r="U27" s="1163">
        <v>1510050</v>
      </c>
      <c r="V27" s="1144"/>
      <c r="W27" s="1162" t="s">
        <v>4</v>
      </c>
      <c r="X27" s="1154">
        <v>6718</v>
      </c>
      <c r="Y27" s="1154">
        <v>180892</v>
      </c>
      <c r="Z27" s="1154">
        <v>76680</v>
      </c>
      <c r="AA27" s="1154">
        <v>92</v>
      </c>
      <c r="AB27" s="1154">
        <v>502</v>
      </c>
      <c r="AC27" s="1154">
        <v>4626</v>
      </c>
      <c r="AD27" s="1154">
        <v>0</v>
      </c>
      <c r="AE27" s="1154">
        <v>0</v>
      </c>
      <c r="AF27" s="1154">
        <v>0</v>
      </c>
      <c r="AG27" s="1154">
        <v>16235</v>
      </c>
      <c r="AH27" s="1154">
        <v>92253</v>
      </c>
      <c r="AI27" s="1157"/>
      <c r="AJ27" s="1154">
        <v>14</v>
      </c>
      <c r="AK27" s="1154">
        <v>6606</v>
      </c>
      <c r="AL27" s="1154">
        <v>0</v>
      </c>
      <c r="AM27" s="1154">
        <v>0</v>
      </c>
      <c r="AN27" s="1154">
        <v>347</v>
      </c>
      <c r="AO27" s="1154">
        <v>19102</v>
      </c>
      <c r="AP27" s="1154">
        <v>0</v>
      </c>
      <c r="AQ27" s="1154">
        <v>0</v>
      </c>
      <c r="AR27" s="1154">
        <v>225</v>
      </c>
      <c r="AS27" s="1154">
        <v>9715</v>
      </c>
      <c r="AT27" s="800"/>
      <c r="AU27" s="1162" t="s">
        <v>4</v>
      </c>
      <c r="AV27" s="1164">
        <v>6713</v>
      </c>
      <c r="AW27" s="1164">
        <v>242133</v>
      </c>
      <c r="AX27" s="1164">
        <v>2090007</v>
      </c>
      <c r="AY27" s="1164">
        <v>295</v>
      </c>
      <c r="AZ27" s="1164">
        <v>14735</v>
      </c>
      <c r="BA27" s="1164">
        <v>198517</v>
      </c>
      <c r="BB27" s="1164">
        <v>6418</v>
      </c>
      <c r="BC27" s="1164">
        <v>227398</v>
      </c>
      <c r="BD27" s="1164">
        <v>1891490</v>
      </c>
      <c r="BE27" s="1163"/>
      <c r="BF27" s="1154">
        <v>914</v>
      </c>
      <c r="BG27" s="1154">
        <v>38620</v>
      </c>
      <c r="BH27" s="1154">
        <v>159219</v>
      </c>
      <c r="BI27" s="1154">
        <v>169</v>
      </c>
      <c r="BJ27" s="1154">
        <v>132723</v>
      </c>
      <c r="BK27" s="1154">
        <v>6</v>
      </c>
      <c r="BL27" s="1154">
        <v>7078</v>
      </c>
      <c r="BM27" s="1154">
        <v>163</v>
      </c>
      <c r="BN27" s="1154">
        <v>125645</v>
      </c>
      <c r="BO27" s="1154">
        <v>7</v>
      </c>
      <c r="BP27" s="1154">
        <v>2940</v>
      </c>
      <c r="BQ27" s="1154">
        <v>13</v>
      </c>
      <c r="BR27" s="1154">
        <v>1471</v>
      </c>
      <c r="BS27" s="1154">
        <v>11247</v>
      </c>
      <c r="BT27" s="1039"/>
      <c r="BU27" s="1162" t="s">
        <v>4</v>
      </c>
      <c r="BV27" s="1154">
        <v>821546</v>
      </c>
      <c r="BW27" s="1154">
        <v>9858846</v>
      </c>
      <c r="BX27" s="1154">
        <v>529564</v>
      </c>
      <c r="BY27" s="1154">
        <v>887462</v>
      </c>
      <c r="BZ27" s="1154">
        <v>7465372</v>
      </c>
      <c r="CA27" s="1154">
        <v>8161</v>
      </c>
      <c r="CB27" s="1154">
        <v>88440</v>
      </c>
      <c r="CC27" s="1154">
        <v>3229821</v>
      </c>
      <c r="CD27" s="1154">
        <v>423406</v>
      </c>
      <c r="CE27" s="1154"/>
      <c r="CF27" s="1154">
        <v>627154</v>
      </c>
      <c r="CG27" s="1154">
        <v>3415402</v>
      </c>
      <c r="CH27" s="1154">
        <v>97987</v>
      </c>
      <c r="CI27" s="1154">
        <v>171868</v>
      </c>
      <c r="CJ27" s="1154">
        <v>820149</v>
      </c>
      <c r="CK27" s="1154">
        <v>104722</v>
      </c>
      <c r="CL27" s="1154">
        <v>171752</v>
      </c>
      <c r="CM27" s="1154">
        <v>1354997</v>
      </c>
      <c r="CN27" s="1154">
        <v>1775</v>
      </c>
      <c r="CO27" s="1154">
        <v>11596</v>
      </c>
      <c r="CP27" s="1154">
        <v>628634</v>
      </c>
      <c r="CQ27" s="1144"/>
      <c r="CR27" s="1162" t="s">
        <v>4</v>
      </c>
      <c r="CS27" s="1154">
        <v>90014</v>
      </c>
      <c r="CT27" s="1154">
        <v>141154</v>
      </c>
      <c r="CU27" s="1154">
        <v>630802</v>
      </c>
      <c r="CV27" s="1154">
        <v>12933</v>
      </c>
      <c r="CW27" s="1154">
        <v>19002</v>
      </c>
      <c r="CX27" s="1154">
        <v>95560</v>
      </c>
      <c r="CY27" s="1154">
        <v>268368</v>
      </c>
      <c r="CZ27" s="1154">
        <v>338921</v>
      </c>
      <c r="DA27" s="1154">
        <v>1690364</v>
      </c>
      <c r="DB27" s="1154"/>
      <c r="DC27" s="1154">
        <v>62766</v>
      </c>
      <c r="DD27" s="1154">
        <v>90368</v>
      </c>
      <c r="DE27" s="1154">
        <v>250724</v>
      </c>
      <c r="DF27" s="1154">
        <v>7179</v>
      </c>
      <c r="DG27" s="1154">
        <v>212150</v>
      </c>
      <c r="DH27" s="1154">
        <v>66229</v>
      </c>
      <c r="DI27" s="1154">
        <v>1334</v>
      </c>
      <c r="DJ27" s="1154">
        <v>21024</v>
      </c>
      <c r="DK27" s="1154">
        <v>6192</v>
      </c>
      <c r="DL27" s="1039"/>
      <c r="DM27" s="1165" t="s">
        <v>4</v>
      </c>
      <c r="DN27" s="1154">
        <v>677</v>
      </c>
      <c r="DO27" s="1154">
        <v>3694</v>
      </c>
      <c r="DP27" s="1154">
        <v>30044</v>
      </c>
      <c r="DQ27" s="1154">
        <v>125</v>
      </c>
      <c r="DR27" s="1154">
        <v>804</v>
      </c>
      <c r="DS27" s="1154">
        <v>6755</v>
      </c>
      <c r="DT27" s="1154">
        <v>0</v>
      </c>
      <c r="DU27" s="1154">
        <v>0</v>
      </c>
      <c r="DV27" s="1154">
        <v>0</v>
      </c>
      <c r="DW27" s="1154">
        <v>21116</v>
      </c>
      <c r="DX27" s="1166"/>
      <c r="DY27" s="1154">
        <v>105820</v>
      </c>
      <c r="DZ27" s="1154">
        <v>2</v>
      </c>
      <c r="EA27" s="1154">
        <v>23</v>
      </c>
      <c r="EB27" s="1154">
        <v>0</v>
      </c>
      <c r="EC27" s="1154">
        <v>0</v>
      </c>
      <c r="ED27" s="1154">
        <v>414</v>
      </c>
      <c r="EE27" s="1154">
        <v>15441</v>
      </c>
      <c r="EF27" s="1154">
        <v>0</v>
      </c>
      <c r="EG27" s="1154">
        <v>0</v>
      </c>
      <c r="EH27" s="1154">
        <v>310</v>
      </c>
      <c r="EI27" s="1154">
        <v>12898</v>
      </c>
      <c r="EJ27" s="1039"/>
      <c r="EK27" s="1162" t="s">
        <v>4</v>
      </c>
      <c r="EL27" s="1163">
        <v>81</v>
      </c>
      <c r="EM27" s="1163">
        <v>46967</v>
      </c>
      <c r="EN27" s="1163">
        <v>1014</v>
      </c>
      <c r="EO27" s="1163">
        <v>425688</v>
      </c>
      <c r="EP27" s="1163">
        <v>36028</v>
      </c>
      <c r="EQ27" s="1163">
        <v>74037</v>
      </c>
      <c r="ER27" s="1163">
        <v>963924</v>
      </c>
      <c r="ES27" s="1163">
        <v>1038</v>
      </c>
      <c r="ET27" s="1163">
        <v>13960</v>
      </c>
      <c r="EU27" s="1166"/>
      <c r="EV27" s="1163">
        <v>517075</v>
      </c>
      <c r="EW27" s="1163">
        <v>30402</v>
      </c>
      <c r="EX27" s="1163">
        <v>50305</v>
      </c>
      <c r="EY27" s="1163">
        <v>388012</v>
      </c>
      <c r="EZ27" s="1163">
        <v>4588</v>
      </c>
      <c r="FA27" s="1163">
        <v>9772</v>
      </c>
      <c r="FB27" s="1163">
        <v>58837</v>
      </c>
      <c r="FC27" s="1163">
        <v>19996</v>
      </c>
      <c r="FD27" s="1163">
        <v>24411</v>
      </c>
      <c r="FE27" s="1163">
        <v>226867</v>
      </c>
      <c r="FF27" s="1039"/>
      <c r="FG27" s="1162" t="s">
        <v>4</v>
      </c>
      <c r="FH27" s="1163">
        <v>982</v>
      </c>
      <c r="FI27" s="1163">
        <v>34354</v>
      </c>
      <c r="FJ27" s="1163">
        <v>12329</v>
      </c>
      <c r="FK27" s="1163">
        <v>45</v>
      </c>
      <c r="FL27" s="1163">
        <v>372</v>
      </c>
      <c r="FM27" s="1163">
        <v>4024</v>
      </c>
      <c r="FN27" s="1163">
        <v>10961</v>
      </c>
      <c r="FO27" s="1163">
        <v>21206</v>
      </c>
      <c r="FP27" s="1163">
        <v>272731</v>
      </c>
      <c r="FQ27" s="1163"/>
      <c r="FR27" s="1163">
        <v>282</v>
      </c>
      <c r="FS27" s="1163">
        <v>3098</v>
      </c>
      <c r="FT27" s="1163">
        <v>138484</v>
      </c>
      <c r="FU27" s="1163">
        <v>9142</v>
      </c>
      <c r="FV27" s="1163">
        <v>14905</v>
      </c>
      <c r="FW27" s="1163">
        <v>116761</v>
      </c>
      <c r="FX27" s="1163">
        <v>1537</v>
      </c>
      <c r="FY27" s="1163">
        <v>3203</v>
      </c>
      <c r="FZ27" s="1163">
        <v>17485</v>
      </c>
      <c r="GA27" s="1166"/>
      <c r="GB27" s="1162" t="s">
        <v>543</v>
      </c>
      <c r="GC27" s="1154">
        <v>6063</v>
      </c>
      <c r="GD27" s="1154">
        <v>7234</v>
      </c>
      <c r="GE27" s="1154">
        <v>67033</v>
      </c>
      <c r="GF27" s="1154">
        <v>257</v>
      </c>
      <c r="GG27" s="1154">
        <v>7570</v>
      </c>
      <c r="GH27" s="1154">
        <v>2606</v>
      </c>
      <c r="GI27" s="1154">
        <v>3</v>
      </c>
      <c r="GJ27" s="1154">
        <v>47</v>
      </c>
      <c r="GK27" s="1154">
        <v>407</v>
      </c>
      <c r="GL27" s="1155"/>
      <c r="GM27" s="1154">
        <v>1344</v>
      </c>
      <c r="GN27" s="1154">
        <v>35766</v>
      </c>
      <c r="GO27" s="1154">
        <v>341</v>
      </c>
      <c r="GP27" s="1154">
        <v>17829</v>
      </c>
      <c r="GQ27" s="1154">
        <v>0</v>
      </c>
      <c r="GR27" s="1154">
        <v>0</v>
      </c>
      <c r="GS27" s="1154">
        <v>2981</v>
      </c>
      <c r="GT27" s="1154">
        <v>110751</v>
      </c>
      <c r="GU27" s="1154">
        <v>2105</v>
      </c>
      <c r="GV27" s="1154">
        <v>70308</v>
      </c>
      <c r="GW27" s="1154">
        <v>876</v>
      </c>
      <c r="GX27" s="1154">
        <v>40443</v>
      </c>
      <c r="GY27" s="1167"/>
    </row>
    <row r="28" spans="1:207" s="1035" customFormat="1" ht="11.25" customHeight="1">
      <c r="A28" s="1162"/>
      <c r="B28" s="1163"/>
      <c r="C28" s="1163"/>
      <c r="D28" s="1163"/>
      <c r="E28" s="1163"/>
      <c r="F28" s="1163"/>
      <c r="G28" s="1163"/>
      <c r="H28" s="1163"/>
      <c r="I28" s="1163"/>
      <c r="J28" s="1163"/>
      <c r="K28" s="1163"/>
      <c r="L28" s="1163"/>
      <c r="M28" s="1163"/>
      <c r="N28" s="1163"/>
      <c r="O28" s="1163"/>
      <c r="P28" s="1163"/>
      <c r="Q28" s="1163"/>
      <c r="R28" s="1163"/>
      <c r="S28" s="1163"/>
      <c r="T28" s="1163"/>
      <c r="U28" s="1163"/>
      <c r="V28" s="1144"/>
      <c r="W28" s="1162"/>
      <c r="X28" s="1154"/>
      <c r="Y28" s="1154"/>
      <c r="Z28" s="1154"/>
      <c r="AA28" s="1154"/>
      <c r="AB28" s="1154"/>
      <c r="AC28" s="1154"/>
      <c r="AD28" s="1154"/>
      <c r="AE28" s="1154"/>
      <c r="AF28" s="1154"/>
      <c r="AG28" s="1154"/>
      <c r="AH28" s="1154"/>
      <c r="AI28" s="1157"/>
      <c r="AJ28" s="1154"/>
      <c r="AK28" s="1154"/>
      <c r="AL28" s="1154"/>
      <c r="AM28" s="1154"/>
      <c r="AN28" s="1154"/>
      <c r="AO28" s="1154"/>
      <c r="AP28" s="1154"/>
      <c r="AQ28" s="1154"/>
      <c r="AR28" s="1154"/>
      <c r="AS28" s="1154"/>
      <c r="AT28" s="800"/>
      <c r="AU28" s="1162"/>
      <c r="AV28" s="1164"/>
      <c r="AW28" s="1164"/>
      <c r="AX28" s="1164"/>
      <c r="AY28" s="1164"/>
      <c r="AZ28" s="1164"/>
      <c r="BA28" s="1164"/>
      <c r="BB28" s="1164"/>
      <c r="BC28" s="1164"/>
      <c r="BD28" s="1164"/>
      <c r="BE28" s="1163"/>
      <c r="BF28" s="1154"/>
      <c r="BG28" s="1154"/>
      <c r="BH28" s="1154"/>
      <c r="BI28" s="1154"/>
      <c r="BJ28" s="1154"/>
      <c r="BK28" s="1154"/>
      <c r="BL28" s="1154"/>
      <c r="BM28" s="1154"/>
      <c r="BN28" s="1154"/>
      <c r="BO28" s="1154"/>
      <c r="BP28" s="1154"/>
      <c r="BQ28" s="1154"/>
      <c r="BR28" s="1154"/>
      <c r="BS28" s="1154"/>
      <c r="BT28" s="1039"/>
      <c r="BU28" s="1162"/>
      <c r="BV28" s="1154"/>
      <c r="BW28" s="1154"/>
      <c r="BX28" s="1154"/>
      <c r="BY28" s="1154"/>
      <c r="BZ28" s="1154"/>
      <c r="CA28" s="1154"/>
      <c r="CB28" s="1154"/>
      <c r="CC28" s="1154"/>
      <c r="CD28" s="1154"/>
      <c r="CE28" s="1154"/>
      <c r="CF28" s="1154"/>
      <c r="CG28" s="1154"/>
      <c r="CH28" s="1154"/>
      <c r="CI28" s="1154"/>
      <c r="CJ28" s="1154"/>
      <c r="CK28" s="1154"/>
      <c r="CL28" s="1154"/>
      <c r="CM28" s="1154"/>
      <c r="CN28" s="1154"/>
      <c r="CO28" s="1154"/>
      <c r="CP28" s="1154"/>
      <c r="CQ28" s="1144"/>
      <c r="CR28" s="1162"/>
      <c r="CS28" s="1154"/>
      <c r="CT28" s="1154"/>
      <c r="CU28" s="1154"/>
      <c r="CV28" s="1154"/>
      <c r="CW28" s="1154"/>
      <c r="CX28" s="1154"/>
      <c r="CY28" s="1154"/>
      <c r="CZ28" s="1154"/>
      <c r="DA28" s="1154"/>
      <c r="DB28" s="1154"/>
      <c r="DC28" s="1154"/>
      <c r="DD28" s="1154"/>
      <c r="DE28" s="1154"/>
      <c r="DF28" s="1154"/>
      <c r="DG28" s="1154"/>
      <c r="DH28" s="1154"/>
      <c r="DI28" s="1154"/>
      <c r="DJ28" s="1154"/>
      <c r="DK28" s="1154"/>
      <c r="DL28" s="1039"/>
      <c r="DM28" s="1165"/>
      <c r="DN28" s="1154"/>
      <c r="DO28" s="1154"/>
      <c r="DP28" s="1154"/>
      <c r="DQ28" s="1154"/>
      <c r="DR28" s="1154"/>
      <c r="DS28" s="1154"/>
      <c r="DT28" s="1154"/>
      <c r="DU28" s="1154"/>
      <c r="DV28" s="1154"/>
      <c r="DW28" s="1154"/>
      <c r="DX28" s="1166"/>
      <c r="DY28" s="1154"/>
      <c r="DZ28" s="1154"/>
      <c r="EA28" s="1154"/>
      <c r="EB28" s="1154"/>
      <c r="EC28" s="1154"/>
      <c r="ED28" s="1154"/>
      <c r="EE28" s="1154"/>
      <c r="EF28" s="1154"/>
      <c r="EG28" s="1154"/>
      <c r="EH28" s="1154"/>
      <c r="EI28" s="1154"/>
      <c r="EJ28" s="1039"/>
      <c r="EK28" s="1162"/>
      <c r="EL28" s="1163"/>
      <c r="EM28" s="1163"/>
      <c r="EN28" s="1163"/>
      <c r="EO28" s="1163"/>
      <c r="EP28" s="1163"/>
      <c r="EQ28" s="1163"/>
      <c r="ER28" s="1163"/>
      <c r="ES28" s="1163"/>
      <c r="ET28" s="1163"/>
      <c r="EU28" s="1166"/>
      <c r="EV28" s="1163"/>
      <c r="EW28" s="1163"/>
      <c r="EX28" s="1163"/>
      <c r="EY28" s="1163"/>
      <c r="EZ28" s="1163"/>
      <c r="FA28" s="1163"/>
      <c r="FB28" s="1163"/>
      <c r="FC28" s="1163"/>
      <c r="FD28" s="1163"/>
      <c r="FE28" s="1163"/>
      <c r="FF28" s="1039"/>
      <c r="FG28" s="1162"/>
      <c r="FH28" s="1163"/>
      <c r="FI28" s="1163"/>
      <c r="FJ28" s="1163"/>
      <c r="FK28" s="1163"/>
      <c r="FL28" s="1163"/>
      <c r="FM28" s="1163"/>
      <c r="FN28" s="1163"/>
      <c r="FO28" s="1163"/>
      <c r="FP28" s="1163"/>
      <c r="FQ28" s="1163"/>
      <c r="FR28" s="1163"/>
      <c r="FS28" s="1163"/>
      <c r="FT28" s="1163"/>
      <c r="FU28" s="1163"/>
      <c r="FV28" s="1163"/>
      <c r="FW28" s="1163"/>
      <c r="FX28" s="1163"/>
      <c r="FY28" s="1163"/>
      <c r="FZ28" s="1163"/>
      <c r="GA28" s="1166"/>
      <c r="GB28" s="1162"/>
      <c r="GC28" s="1154"/>
      <c r="GD28" s="1154"/>
      <c r="GE28" s="1154"/>
      <c r="GF28" s="1154"/>
      <c r="GG28" s="1154"/>
      <c r="GH28" s="1154"/>
      <c r="GI28" s="1154"/>
      <c r="GJ28" s="1154"/>
      <c r="GK28" s="1154"/>
      <c r="GL28" s="1155"/>
      <c r="GM28" s="1154"/>
      <c r="GN28" s="1154"/>
      <c r="GO28" s="1154"/>
      <c r="GP28" s="1154"/>
      <c r="GQ28" s="1154"/>
      <c r="GR28" s="1154"/>
      <c r="GS28" s="1154"/>
      <c r="GT28" s="1154"/>
      <c r="GU28" s="1154"/>
      <c r="GV28" s="1154"/>
      <c r="GW28" s="1154"/>
      <c r="GX28" s="1154"/>
      <c r="GY28" s="1167"/>
    </row>
    <row r="29" spans="1:207" s="1035" customFormat="1" ht="11.25" customHeight="1">
      <c r="A29" s="1168" t="s">
        <v>544</v>
      </c>
      <c r="B29" s="1163">
        <v>1388256</v>
      </c>
      <c r="C29" s="1163">
        <v>21862443</v>
      </c>
      <c r="D29" s="1163">
        <v>514035</v>
      </c>
      <c r="E29" s="1163">
        <v>10810402</v>
      </c>
      <c r="F29" s="1163">
        <v>328970</v>
      </c>
      <c r="G29" s="1163">
        <v>555160</v>
      </c>
      <c r="H29" s="1163">
        <v>6685433</v>
      </c>
      <c r="I29" s="1163">
        <v>7007</v>
      </c>
      <c r="J29" s="1163">
        <v>73572</v>
      </c>
      <c r="K29" s="1163">
        <v>3410553</v>
      </c>
      <c r="L29" s="1163"/>
      <c r="M29" s="1163">
        <v>254627</v>
      </c>
      <c r="N29" s="1163">
        <v>348560</v>
      </c>
      <c r="O29" s="1163">
        <v>2529643</v>
      </c>
      <c r="P29" s="1163">
        <v>67336</v>
      </c>
      <c r="Q29" s="1163">
        <v>133028</v>
      </c>
      <c r="R29" s="1163">
        <v>745237</v>
      </c>
      <c r="S29" s="1163">
        <v>160480</v>
      </c>
      <c r="T29" s="1163">
        <v>183138</v>
      </c>
      <c r="U29" s="1163">
        <v>1436658</v>
      </c>
      <c r="V29" s="1144"/>
      <c r="W29" s="1162" t="s">
        <v>356</v>
      </c>
      <c r="X29" s="1154">
        <v>6346</v>
      </c>
      <c r="Y29" s="1154">
        <v>165737</v>
      </c>
      <c r="Z29" s="1154">
        <v>57465</v>
      </c>
      <c r="AA29" s="1154">
        <v>90</v>
      </c>
      <c r="AB29" s="1154">
        <v>491</v>
      </c>
      <c r="AC29" s="1154">
        <v>4443</v>
      </c>
      <c r="AD29" s="1169" t="s">
        <v>73</v>
      </c>
      <c r="AE29" s="1169" t="s">
        <v>73</v>
      </c>
      <c r="AF29" s="1169" t="s">
        <v>73</v>
      </c>
      <c r="AG29" s="1154">
        <v>15747</v>
      </c>
      <c r="AH29" s="1154">
        <v>125325</v>
      </c>
      <c r="AI29" s="1157"/>
      <c r="AJ29" s="1154">
        <v>7</v>
      </c>
      <c r="AK29" s="1154">
        <v>2617</v>
      </c>
      <c r="AL29" s="1154">
        <v>1</v>
      </c>
      <c r="AM29" s="1154">
        <v>27</v>
      </c>
      <c r="AN29" s="1154">
        <v>366</v>
      </c>
      <c r="AO29" s="1154">
        <v>14786</v>
      </c>
      <c r="AP29" s="1169" t="s">
        <v>73</v>
      </c>
      <c r="AQ29" s="1169" t="s">
        <v>73</v>
      </c>
      <c r="AR29" s="1154">
        <v>224</v>
      </c>
      <c r="AS29" s="1154">
        <v>10272</v>
      </c>
      <c r="AT29" s="800"/>
      <c r="AU29" s="1162" t="s">
        <v>544</v>
      </c>
      <c r="AV29" s="1164">
        <v>6995</v>
      </c>
      <c r="AW29" s="1164">
        <v>254307</v>
      </c>
      <c r="AX29" s="1164">
        <v>2183867</v>
      </c>
      <c r="AY29" s="1164">
        <v>283</v>
      </c>
      <c r="AZ29" s="1164">
        <v>14693</v>
      </c>
      <c r="BA29" s="1164">
        <v>195733</v>
      </c>
      <c r="BB29" s="1164">
        <v>6712</v>
      </c>
      <c r="BC29" s="1164">
        <v>239614</v>
      </c>
      <c r="BD29" s="1164">
        <v>1988134</v>
      </c>
      <c r="BE29" s="1163"/>
      <c r="BF29" s="1154">
        <v>952</v>
      </c>
      <c r="BG29" s="1154">
        <v>41026</v>
      </c>
      <c r="BH29" s="1154">
        <v>165602</v>
      </c>
      <c r="BI29" s="1154">
        <v>153</v>
      </c>
      <c r="BJ29" s="1154">
        <v>105736</v>
      </c>
      <c r="BK29" s="1154">
        <v>3</v>
      </c>
      <c r="BL29" s="1154">
        <v>3858</v>
      </c>
      <c r="BM29" s="1154">
        <v>150</v>
      </c>
      <c r="BN29" s="1154">
        <v>101878</v>
      </c>
      <c r="BO29" s="1154">
        <v>10</v>
      </c>
      <c r="BP29" s="1154">
        <v>4200</v>
      </c>
      <c r="BQ29" s="1154">
        <v>40</v>
      </c>
      <c r="BR29" s="1154">
        <v>2202</v>
      </c>
      <c r="BS29" s="1154">
        <v>13970</v>
      </c>
      <c r="BT29" s="1039"/>
      <c r="BU29" s="1162" t="s">
        <v>356</v>
      </c>
      <c r="BV29" s="1154">
        <v>805307</v>
      </c>
      <c r="BW29" s="1154">
        <v>9265144</v>
      </c>
      <c r="BX29" s="1154">
        <v>518298</v>
      </c>
      <c r="BY29" s="1154">
        <v>846264</v>
      </c>
      <c r="BZ29" s="1154">
        <v>7018200</v>
      </c>
      <c r="CA29" s="1154">
        <v>7599</v>
      </c>
      <c r="CB29" s="1154">
        <v>77074</v>
      </c>
      <c r="CC29" s="1154">
        <v>2921531</v>
      </c>
      <c r="CD29" s="1154">
        <v>414402</v>
      </c>
      <c r="CE29" s="1154"/>
      <c r="CF29" s="1154">
        <v>605749</v>
      </c>
      <c r="CG29" s="1154">
        <v>3312853</v>
      </c>
      <c r="CH29" s="1154">
        <v>96297</v>
      </c>
      <c r="CI29" s="1154">
        <v>163441</v>
      </c>
      <c r="CJ29" s="1154">
        <v>783815</v>
      </c>
      <c r="CK29" s="1154">
        <v>103425</v>
      </c>
      <c r="CL29" s="1154">
        <v>168173</v>
      </c>
      <c r="CM29" s="1154">
        <v>1342221</v>
      </c>
      <c r="CN29" s="1154">
        <v>1796</v>
      </c>
      <c r="CO29" s="1154">
        <v>12047</v>
      </c>
      <c r="CP29" s="1154">
        <v>627080</v>
      </c>
      <c r="CQ29" s="1144"/>
      <c r="CR29" s="1162" t="s">
        <v>544</v>
      </c>
      <c r="CS29" s="1154">
        <v>89144</v>
      </c>
      <c r="CT29" s="1154">
        <v>138456</v>
      </c>
      <c r="CU29" s="1154">
        <v>621670</v>
      </c>
      <c r="CV29" s="1154">
        <v>12485</v>
      </c>
      <c r="CW29" s="1154">
        <v>17670</v>
      </c>
      <c r="CX29" s="1154">
        <v>93471</v>
      </c>
      <c r="CY29" s="1154">
        <v>265036</v>
      </c>
      <c r="CZ29" s="1154">
        <v>332377</v>
      </c>
      <c r="DA29" s="1154">
        <v>1596924</v>
      </c>
      <c r="DB29" s="1154"/>
      <c r="DC29" s="1154">
        <v>62778</v>
      </c>
      <c r="DD29" s="1154">
        <v>90203</v>
      </c>
      <c r="DE29" s="1154">
        <v>242071</v>
      </c>
      <c r="DF29" s="1154">
        <v>6587</v>
      </c>
      <c r="DG29" s="1154">
        <v>181194</v>
      </c>
      <c r="DH29" s="1154">
        <v>40646</v>
      </c>
      <c r="DI29" s="1154">
        <v>1356</v>
      </c>
      <c r="DJ29" s="1154">
        <v>23181</v>
      </c>
      <c r="DK29" s="1154">
        <v>4974</v>
      </c>
      <c r="DL29" s="1039"/>
      <c r="DM29" s="1162" t="s">
        <v>545</v>
      </c>
      <c r="DN29" s="1154">
        <v>816</v>
      </c>
      <c r="DO29" s="1154">
        <v>4073</v>
      </c>
      <c r="DP29" s="1154">
        <v>33522</v>
      </c>
      <c r="DQ29" s="1154">
        <v>112</v>
      </c>
      <c r="DR29" s="1154">
        <v>606</v>
      </c>
      <c r="DS29" s="1154">
        <v>6116</v>
      </c>
      <c r="DT29" s="1169" t="s">
        <v>73</v>
      </c>
      <c r="DU29" s="1169" t="s">
        <v>73</v>
      </c>
      <c r="DV29" s="1169" t="s">
        <v>73</v>
      </c>
      <c r="DW29" s="1169">
        <v>19419</v>
      </c>
      <c r="DX29" s="1166"/>
      <c r="DY29" s="1154">
        <v>103443</v>
      </c>
      <c r="DZ29" s="1169">
        <v>4</v>
      </c>
      <c r="EA29" s="1169">
        <v>69</v>
      </c>
      <c r="EB29" s="1169" t="s">
        <v>73</v>
      </c>
      <c r="EC29" s="1169" t="s">
        <v>73</v>
      </c>
      <c r="ED29" s="1154">
        <v>479</v>
      </c>
      <c r="EE29" s="1154">
        <v>21517</v>
      </c>
      <c r="EF29" s="1169" t="s">
        <v>73</v>
      </c>
      <c r="EG29" s="1169" t="s">
        <v>73</v>
      </c>
      <c r="EH29" s="1169">
        <v>226</v>
      </c>
      <c r="EI29" s="1154">
        <v>8943</v>
      </c>
      <c r="EJ29" s="1039"/>
      <c r="EK29" s="1162" t="s">
        <v>545</v>
      </c>
      <c r="EL29" s="1163">
        <v>64</v>
      </c>
      <c r="EM29" s="1163">
        <v>37223</v>
      </c>
      <c r="EN29" s="1163">
        <v>965</v>
      </c>
      <c r="EO29" s="1163">
        <v>404656</v>
      </c>
      <c r="EP29" s="1163">
        <v>37440</v>
      </c>
      <c r="EQ29" s="1163">
        <v>73508</v>
      </c>
      <c r="ER29" s="1163">
        <v>988705</v>
      </c>
      <c r="ES29" s="1163">
        <v>990</v>
      </c>
      <c r="ET29" s="1163">
        <v>12210</v>
      </c>
      <c r="EU29" s="1166"/>
      <c r="EV29" s="1163">
        <v>516602</v>
      </c>
      <c r="EW29" s="1163">
        <v>31546</v>
      </c>
      <c r="EX29" s="1163">
        <v>51482</v>
      </c>
      <c r="EY29" s="1163">
        <v>408851</v>
      </c>
      <c r="EZ29" s="1163">
        <v>4904</v>
      </c>
      <c r="FA29" s="1163">
        <v>9816</v>
      </c>
      <c r="FB29" s="1163">
        <v>63252</v>
      </c>
      <c r="FC29" s="1163">
        <v>20909</v>
      </c>
      <c r="FD29" s="1163">
        <v>25251</v>
      </c>
      <c r="FE29" s="1163">
        <v>220406</v>
      </c>
      <c r="FF29" s="1039"/>
      <c r="FG29" s="1162" t="s">
        <v>545</v>
      </c>
      <c r="FH29" s="1163">
        <v>947</v>
      </c>
      <c r="FI29" s="1163">
        <v>30647</v>
      </c>
      <c r="FJ29" s="1163">
        <v>8539</v>
      </c>
      <c r="FK29" s="1163">
        <v>56</v>
      </c>
      <c r="FL29" s="1163">
        <v>254</v>
      </c>
      <c r="FM29" s="1163">
        <v>2605</v>
      </c>
      <c r="FN29" s="1163">
        <v>15242</v>
      </c>
      <c r="FO29" s="1163">
        <v>29539</v>
      </c>
      <c r="FP29" s="1163">
        <v>420823</v>
      </c>
      <c r="FQ29" s="1163"/>
      <c r="FR29" s="1163">
        <v>437</v>
      </c>
      <c r="FS29" s="1163">
        <v>5236</v>
      </c>
      <c r="FT29" s="1163">
        <v>235874</v>
      </c>
      <c r="FU29" s="1163">
        <v>12663</v>
      </c>
      <c r="FV29" s="1163">
        <v>19833</v>
      </c>
      <c r="FW29" s="1163">
        <v>159886</v>
      </c>
      <c r="FX29" s="1163">
        <v>2142</v>
      </c>
      <c r="FY29" s="1163">
        <v>4470</v>
      </c>
      <c r="FZ29" s="1163">
        <v>25064</v>
      </c>
      <c r="GA29" s="1166"/>
      <c r="GB29" s="1162" t="s">
        <v>545</v>
      </c>
      <c r="GC29" s="1154">
        <v>8398</v>
      </c>
      <c r="GD29" s="1154">
        <v>9952</v>
      </c>
      <c r="GE29" s="1154">
        <v>83681</v>
      </c>
      <c r="GF29" s="1154">
        <v>410</v>
      </c>
      <c r="GG29" s="1154">
        <v>12458</v>
      </c>
      <c r="GH29" s="1154">
        <v>4017</v>
      </c>
      <c r="GI29" s="1169">
        <v>16</v>
      </c>
      <c r="GJ29" s="1169">
        <v>86</v>
      </c>
      <c r="GK29" s="1169">
        <v>771</v>
      </c>
      <c r="GL29" s="1155"/>
      <c r="GM29" s="1154">
        <v>1797</v>
      </c>
      <c r="GN29" s="1154">
        <v>37812</v>
      </c>
      <c r="GO29" s="1154">
        <v>298</v>
      </c>
      <c r="GP29" s="1154">
        <v>19538</v>
      </c>
      <c r="GQ29" s="1169" t="s">
        <v>73</v>
      </c>
      <c r="GR29" s="1169" t="s">
        <v>73</v>
      </c>
      <c r="GS29" s="1154">
        <v>3391</v>
      </c>
      <c r="GT29" s="1154">
        <v>112896</v>
      </c>
      <c r="GU29" s="1154">
        <v>2643</v>
      </c>
      <c r="GV29" s="1154">
        <v>74142</v>
      </c>
      <c r="GW29" s="1154">
        <v>748</v>
      </c>
      <c r="GX29" s="1154">
        <v>38754</v>
      </c>
      <c r="GY29" s="1167"/>
    </row>
    <row r="30" spans="1:207" s="1035" customFormat="1" ht="11.25" customHeight="1">
      <c r="A30" s="1168"/>
      <c r="B30" s="1163"/>
      <c r="C30" s="1163"/>
      <c r="D30" s="1163"/>
      <c r="E30" s="1163"/>
      <c r="F30" s="1163"/>
      <c r="G30" s="1163"/>
      <c r="H30" s="1163"/>
      <c r="I30" s="1163"/>
      <c r="J30" s="1163"/>
      <c r="K30" s="1163"/>
      <c r="L30" s="1163"/>
      <c r="M30" s="1163"/>
      <c r="N30" s="1163"/>
      <c r="O30" s="1163"/>
      <c r="P30" s="1163"/>
      <c r="Q30" s="1163"/>
      <c r="R30" s="1163"/>
      <c r="S30" s="1163"/>
      <c r="T30" s="1163"/>
      <c r="U30" s="1163"/>
      <c r="V30" s="1144"/>
      <c r="W30" s="1162"/>
      <c r="X30" s="1154"/>
      <c r="Y30" s="1154"/>
      <c r="Z30" s="1154"/>
      <c r="AA30" s="1154"/>
      <c r="AB30" s="1154"/>
      <c r="AC30" s="1154"/>
      <c r="AD30" s="1169"/>
      <c r="AE30" s="1169"/>
      <c r="AF30" s="1169"/>
      <c r="AG30" s="1154"/>
      <c r="AH30" s="1154"/>
      <c r="AI30" s="1157"/>
      <c r="AJ30" s="1154"/>
      <c r="AK30" s="1154"/>
      <c r="AL30" s="1154"/>
      <c r="AM30" s="1154"/>
      <c r="AN30" s="1154"/>
      <c r="AO30" s="1154"/>
      <c r="AP30" s="1169"/>
      <c r="AQ30" s="1169"/>
      <c r="AR30" s="1154"/>
      <c r="AS30" s="1154"/>
      <c r="AT30" s="800"/>
      <c r="AU30" s="1162"/>
      <c r="AV30" s="1164"/>
      <c r="AW30" s="1164"/>
      <c r="AX30" s="1164"/>
      <c r="AY30" s="1164"/>
      <c r="AZ30" s="1164"/>
      <c r="BA30" s="1164"/>
      <c r="BB30" s="1164"/>
      <c r="BC30" s="1164"/>
      <c r="BD30" s="1164"/>
      <c r="BE30" s="1163"/>
      <c r="BF30" s="1154"/>
      <c r="BG30" s="1154"/>
      <c r="BH30" s="1154"/>
      <c r="BI30" s="1154"/>
      <c r="BJ30" s="1154"/>
      <c r="BK30" s="1154"/>
      <c r="BL30" s="1154"/>
      <c r="BM30" s="1154"/>
      <c r="BN30" s="1154"/>
      <c r="BO30" s="1154"/>
      <c r="BP30" s="1154"/>
      <c r="BQ30" s="1154"/>
      <c r="BR30" s="1154"/>
      <c r="BS30" s="1154"/>
      <c r="BT30" s="1039"/>
      <c r="BU30" s="1162"/>
      <c r="BV30" s="1154"/>
      <c r="BW30" s="1154"/>
      <c r="BX30" s="1154"/>
      <c r="BY30" s="1154"/>
      <c r="BZ30" s="1154"/>
      <c r="CA30" s="1154"/>
      <c r="CB30" s="1154"/>
      <c r="CC30" s="1154"/>
      <c r="CD30" s="1154"/>
      <c r="CE30" s="1154"/>
      <c r="CF30" s="1154"/>
      <c r="CG30" s="1154"/>
      <c r="CH30" s="1154"/>
      <c r="CI30" s="1154"/>
      <c r="CJ30" s="1154"/>
      <c r="CK30" s="1154"/>
      <c r="CL30" s="1154"/>
      <c r="CM30" s="1154"/>
      <c r="CN30" s="1154"/>
      <c r="CO30" s="1154"/>
      <c r="CP30" s="1154"/>
      <c r="CQ30" s="1144"/>
      <c r="CR30" s="1162"/>
      <c r="CS30" s="1154"/>
      <c r="CT30" s="1154"/>
      <c r="CU30" s="1154"/>
      <c r="CV30" s="1154"/>
      <c r="CW30" s="1154"/>
      <c r="CX30" s="1154"/>
      <c r="CY30" s="1154"/>
      <c r="CZ30" s="1154"/>
      <c r="DA30" s="1154"/>
      <c r="DB30" s="1154"/>
      <c r="DC30" s="1154"/>
      <c r="DD30" s="1154"/>
      <c r="DE30" s="1154"/>
      <c r="DF30" s="1154"/>
      <c r="DG30" s="1154"/>
      <c r="DH30" s="1154"/>
      <c r="DI30" s="1154"/>
      <c r="DJ30" s="1154"/>
      <c r="DK30" s="1154"/>
      <c r="DL30" s="1039"/>
      <c r="DM30" s="1162"/>
      <c r="DN30" s="1154"/>
      <c r="DO30" s="1154"/>
      <c r="DP30" s="1154"/>
      <c r="DQ30" s="1154"/>
      <c r="DR30" s="1154"/>
      <c r="DS30" s="1154"/>
      <c r="DT30" s="1169"/>
      <c r="DU30" s="1169"/>
      <c r="DV30" s="1169"/>
      <c r="DW30" s="1169"/>
      <c r="DX30" s="1166"/>
      <c r="DY30" s="1154"/>
      <c r="DZ30" s="1169"/>
      <c r="EA30" s="1169"/>
      <c r="EB30" s="1169"/>
      <c r="EC30" s="1169"/>
      <c r="ED30" s="1154"/>
      <c r="EE30" s="1154"/>
      <c r="EF30" s="1169"/>
      <c r="EG30" s="1169"/>
      <c r="EH30" s="1169"/>
      <c r="EI30" s="1154"/>
      <c r="EJ30" s="1039"/>
      <c r="EK30" s="1162"/>
      <c r="EL30" s="1163"/>
      <c r="EM30" s="1163"/>
      <c r="EN30" s="1163"/>
      <c r="EO30" s="1163"/>
      <c r="EP30" s="1163"/>
      <c r="EQ30" s="1163"/>
      <c r="ER30" s="1163"/>
      <c r="ES30" s="1163"/>
      <c r="ET30" s="1163"/>
      <c r="EU30" s="1166"/>
      <c r="EV30" s="1163"/>
      <c r="EW30" s="1163"/>
      <c r="EX30" s="1163"/>
      <c r="EY30" s="1163"/>
      <c r="EZ30" s="1163"/>
      <c r="FA30" s="1163"/>
      <c r="FB30" s="1163"/>
      <c r="FC30" s="1163"/>
      <c r="FD30" s="1163"/>
      <c r="FE30" s="1163"/>
      <c r="FF30" s="1039"/>
      <c r="FG30" s="1162"/>
      <c r="FH30" s="1163"/>
      <c r="FI30" s="1163"/>
      <c r="FJ30" s="1163"/>
      <c r="FK30" s="1163"/>
      <c r="FL30" s="1163"/>
      <c r="FM30" s="1163"/>
      <c r="FN30" s="1163"/>
      <c r="FO30" s="1163"/>
      <c r="FP30" s="1163"/>
      <c r="FQ30" s="1163"/>
      <c r="FR30" s="1163"/>
      <c r="FS30" s="1163"/>
      <c r="FT30" s="1163"/>
      <c r="FU30" s="1163"/>
      <c r="FV30" s="1163"/>
      <c r="FW30" s="1163"/>
      <c r="FX30" s="1163"/>
      <c r="FY30" s="1163"/>
      <c r="FZ30" s="1163"/>
      <c r="GA30" s="1166"/>
      <c r="GB30" s="1162"/>
      <c r="GC30" s="1154"/>
      <c r="GD30" s="1154"/>
      <c r="GE30" s="1154"/>
      <c r="GF30" s="1154"/>
      <c r="GG30" s="1154"/>
      <c r="GH30" s="1154"/>
      <c r="GI30" s="1169"/>
      <c r="GJ30" s="1169"/>
      <c r="GK30" s="1169"/>
      <c r="GL30" s="1155"/>
      <c r="GM30" s="1154"/>
      <c r="GN30" s="1154"/>
      <c r="GO30" s="1154"/>
      <c r="GP30" s="1154"/>
      <c r="GQ30" s="1169"/>
      <c r="GR30" s="1169"/>
      <c r="GS30" s="1154"/>
      <c r="GT30" s="1154"/>
      <c r="GU30" s="1154"/>
      <c r="GV30" s="1154"/>
      <c r="GW30" s="1154"/>
      <c r="GX30" s="1154"/>
      <c r="GY30" s="1167"/>
    </row>
    <row r="31" spans="1:207" s="1035" customFormat="1" ht="11.25" customHeight="1">
      <c r="A31" s="850" t="s">
        <v>6</v>
      </c>
      <c r="B31" s="1170">
        <v>1368743</v>
      </c>
      <c r="C31" s="1170">
        <v>21923104</v>
      </c>
      <c r="D31" s="1170">
        <v>508783</v>
      </c>
      <c r="E31" s="1170">
        <v>10842033</v>
      </c>
      <c r="F31" s="1170">
        <v>325382</v>
      </c>
      <c r="G31" s="1170">
        <v>536421</v>
      </c>
      <c r="H31" s="1170">
        <v>6668284</v>
      </c>
      <c r="I31" s="1170">
        <v>6697</v>
      </c>
      <c r="J31" s="1170">
        <v>67616</v>
      </c>
      <c r="K31" s="1170">
        <v>3284650</v>
      </c>
      <c r="L31" s="1163"/>
      <c r="M31" s="1170">
        <v>250015</v>
      </c>
      <c r="N31" s="1170">
        <v>336779</v>
      </c>
      <c r="O31" s="1170">
        <v>2637961</v>
      </c>
      <c r="P31" s="1170">
        <v>68670</v>
      </c>
      <c r="Q31" s="1170">
        <v>132026</v>
      </c>
      <c r="R31" s="1170">
        <v>745673</v>
      </c>
      <c r="S31" s="1170">
        <v>158906</v>
      </c>
      <c r="T31" s="1170">
        <v>179767</v>
      </c>
      <c r="U31" s="1170">
        <v>1417700</v>
      </c>
      <c r="V31" s="1144"/>
      <c r="W31" s="850" t="s">
        <v>6</v>
      </c>
      <c r="X31" s="1171">
        <v>6100</v>
      </c>
      <c r="Y31" s="1171">
        <v>155222</v>
      </c>
      <c r="Z31" s="1171">
        <v>53902</v>
      </c>
      <c r="AA31" s="1171">
        <v>99</v>
      </c>
      <c r="AB31" s="1171">
        <v>451</v>
      </c>
      <c r="AC31" s="1171">
        <v>4094</v>
      </c>
      <c r="AD31" s="1171" t="s">
        <v>73</v>
      </c>
      <c r="AE31" s="1171" t="s">
        <v>73</v>
      </c>
      <c r="AF31" s="1171" t="s">
        <v>73</v>
      </c>
      <c r="AG31" s="1171">
        <v>15493</v>
      </c>
      <c r="AH31" s="1171">
        <v>90475</v>
      </c>
      <c r="AI31" s="1157"/>
      <c r="AJ31" s="1154">
        <v>5</v>
      </c>
      <c r="AK31" s="1154">
        <v>8864</v>
      </c>
      <c r="AL31" s="1169" t="s">
        <v>73</v>
      </c>
      <c r="AM31" s="1169" t="s">
        <v>73</v>
      </c>
      <c r="AN31" s="1154">
        <v>330</v>
      </c>
      <c r="AO31" s="1154">
        <v>14262</v>
      </c>
      <c r="AP31" s="1169" t="s">
        <v>73</v>
      </c>
      <c r="AQ31" s="1169" t="s">
        <v>73</v>
      </c>
      <c r="AR31" s="1154">
        <v>206</v>
      </c>
      <c r="AS31" s="1154">
        <v>11404</v>
      </c>
      <c r="AT31" s="800"/>
      <c r="AU31" s="850" t="s">
        <v>6</v>
      </c>
      <c r="AV31" s="1164">
        <v>7198</v>
      </c>
      <c r="AW31" s="1164">
        <v>315138</v>
      </c>
      <c r="AX31" s="1164">
        <v>2276219</v>
      </c>
      <c r="AY31" s="1164">
        <v>379</v>
      </c>
      <c r="AZ31" s="1164">
        <v>70448</v>
      </c>
      <c r="BA31" s="1164">
        <v>219816</v>
      </c>
      <c r="BB31" s="1164">
        <v>6819</v>
      </c>
      <c r="BC31" s="1164">
        <v>244690</v>
      </c>
      <c r="BD31" s="1164">
        <v>2056403</v>
      </c>
      <c r="BE31" s="1163"/>
      <c r="BF31" s="1154">
        <v>934</v>
      </c>
      <c r="BG31" s="1154">
        <v>38998</v>
      </c>
      <c r="BH31" s="1154">
        <v>168507</v>
      </c>
      <c r="BI31" s="1154">
        <v>197</v>
      </c>
      <c r="BJ31" s="1154">
        <v>115149</v>
      </c>
      <c r="BK31" s="1154">
        <v>63</v>
      </c>
      <c r="BL31" s="1154">
        <v>11521</v>
      </c>
      <c r="BM31" s="1154">
        <v>134</v>
      </c>
      <c r="BN31" s="1154">
        <v>103628</v>
      </c>
      <c r="BO31" s="1154">
        <v>4</v>
      </c>
      <c r="BP31" s="1154">
        <v>505</v>
      </c>
      <c r="BQ31" s="1154">
        <v>29</v>
      </c>
      <c r="BR31" s="1154">
        <v>1580</v>
      </c>
      <c r="BS31" s="1154">
        <v>12668</v>
      </c>
      <c r="BT31" s="1039"/>
      <c r="BU31" s="850" t="s">
        <v>6</v>
      </c>
      <c r="BV31" s="1154">
        <v>782244</v>
      </c>
      <c r="BW31" s="1154">
        <v>8958384</v>
      </c>
      <c r="BX31" s="1154">
        <v>504205</v>
      </c>
      <c r="BY31" s="1154">
        <v>817798</v>
      </c>
      <c r="BZ31" s="1154">
        <v>7079404</v>
      </c>
      <c r="CA31" s="1154">
        <v>7503</v>
      </c>
      <c r="CB31" s="1154">
        <v>78607</v>
      </c>
      <c r="CC31" s="1154">
        <v>3049335</v>
      </c>
      <c r="CD31" s="1154">
        <v>399777</v>
      </c>
      <c r="CE31" s="1154"/>
      <c r="CF31" s="1154">
        <v>579532</v>
      </c>
      <c r="CG31" s="1154">
        <v>3246766</v>
      </c>
      <c r="CH31" s="1154">
        <v>96925</v>
      </c>
      <c r="CI31" s="1154">
        <v>159659</v>
      </c>
      <c r="CJ31" s="1154">
        <v>783303</v>
      </c>
      <c r="CK31" s="1154">
        <v>101565</v>
      </c>
      <c r="CL31" s="1154">
        <v>161886</v>
      </c>
      <c r="CM31" s="1154">
        <v>1270807</v>
      </c>
      <c r="CN31" s="1154">
        <v>1692</v>
      </c>
      <c r="CO31" s="1154">
        <v>10590</v>
      </c>
      <c r="CP31" s="1154">
        <v>558713</v>
      </c>
      <c r="CQ31" s="1144"/>
      <c r="CR31" s="850" t="s">
        <v>6</v>
      </c>
      <c r="CS31" s="1154">
        <v>87229</v>
      </c>
      <c r="CT31" s="1154">
        <v>133955</v>
      </c>
      <c r="CU31" s="1154">
        <v>617325</v>
      </c>
      <c r="CV31" s="1154">
        <v>12644</v>
      </c>
      <c r="CW31" s="1154">
        <v>17341</v>
      </c>
      <c r="CX31" s="1154">
        <v>94768</v>
      </c>
      <c r="CY31" s="1154">
        <v>257532</v>
      </c>
      <c r="CZ31" s="1154">
        <v>320444</v>
      </c>
      <c r="DA31" s="1154">
        <v>1597303</v>
      </c>
      <c r="DB31" s="1154"/>
      <c r="DC31" s="1154">
        <v>61575</v>
      </c>
      <c r="DD31" s="1154">
        <v>87307</v>
      </c>
      <c r="DE31" s="1154">
        <v>243081</v>
      </c>
      <c r="DF31" s="1154">
        <v>6542</v>
      </c>
      <c r="DG31" s="1154">
        <v>185320</v>
      </c>
      <c r="DH31" s="1154">
        <v>40651</v>
      </c>
      <c r="DI31" s="1154">
        <v>1236</v>
      </c>
      <c r="DJ31" s="1154">
        <v>18277</v>
      </c>
      <c r="DK31" s="1154">
        <v>3804</v>
      </c>
      <c r="DL31" s="1039"/>
      <c r="DM31" s="850" t="s">
        <v>6</v>
      </c>
      <c r="DN31" s="1154">
        <v>877</v>
      </c>
      <c r="DO31" s="1154">
        <v>5319</v>
      </c>
      <c r="DP31" s="1154">
        <v>42257</v>
      </c>
      <c r="DQ31" s="1154">
        <v>125</v>
      </c>
      <c r="DR31" s="1154">
        <v>914</v>
      </c>
      <c r="DS31" s="1154">
        <v>8968</v>
      </c>
      <c r="DT31" s="1169" t="s">
        <v>73</v>
      </c>
      <c r="DU31" s="1169" t="s">
        <v>73</v>
      </c>
      <c r="DV31" s="1169" t="s">
        <v>73</v>
      </c>
      <c r="DW31" s="1169">
        <v>18849</v>
      </c>
      <c r="DX31" s="1166"/>
      <c r="DY31" s="1171">
        <v>106352</v>
      </c>
      <c r="DZ31" s="1171">
        <v>5</v>
      </c>
      <c r="EA31" s="1171">
        <v>58</v>
      </c>
      <c r="EB31" s="1171" t="s">
        <v>73</v>
      </c>
      <c r="EC31" s="1171" t="s">
        <v>73</v>
      </c>
      <c r="ED31" s="1171">
        <v>336</v>
      </c>
      <c r="EE31" s="1171">
        <v>18778</v>
      </c>
      <c r="EF31" s="1171" t="s">
        <v>73</v>
      </c>
      <c r="EG31" s="1171" t="s">
        <v>73</v>
      </c>
      <c r="EH31" s="1171">
        <v>153</v>
      </c>
      <c r="EI31" s="1171">
        <v>9607</v>
      </c>
      <c r="EJ31" s="1039"/>
      <c r="EK31" s="850" t="s">
        <v>6</v>
      </c>
      <c r="EL31" s="1170">
        <v>70</v>
      </c>
      <c r="EM31" s="1170">
        <v>41642</v>
      </c>
      <c r="EN31" s="1170">
        <v>217</v>
      </c>
      <c r="EO31" s="1170">
        <v>22333</v>
      </c>
      <c r="EP31" s="1170">
        <v>41583</v>
      </c>
      <c r="EQ31" s="1170">
        <v>79840</v>
      </c>
      <c r="ER31" s="1170">
        <v>1149028</v>
      </c>
      <c r="ES31" s="1170">
        <v>1084</v>
      </c>
      <c r="ET31" s="1170">
        <v>13230</v>
      </c>
      <c r="EU31" s="1166"/>
      <c r="EV31" s="1163">
        <v>617627</v>
      </c>
      <c r="EW31" s="1163">
        <v>34952</v>
      </c>
      <c r="EX31" s="1163">
        <v>55829</v>
      </c>
      <c r="EY31" s="1163">
        <v>464850</v>
      </c>
      <c r="EZ31" s="1163">
        <v>5547</v>
      </c>
      <c r="FA31" s="1163">
        <v>10781</v>
      </c>
      <c r="FB31" s="1163">
        <v>66552</v>
      </c>
      <c r="FC31" s="1163">
        <v>23297</v>
      </c>
      <c r="FD31" s="1163">
        <v>27770</v>
      </c>
      <c r="FE31" s="1163">
        <v>265440</v>
      </c>
      <c r="FF31" s="1039"/>
      <c r="FG31" s="850" t="s">
        <v>6</v>
      </c>
      <c r="FH31" s="1163">
        <v>1027</v>
      </c>
      <c r="FI31" s="1163">
        <v>33030</v>
      </c>
      <c r="FJ31" s="1163">
        <v>9053</v>
      </c>
      <c r="FK31" s="1163">
        <v>80</v>
      </c>
      <c r="FL31" s="1163">
        <v>462</v>
      </c>
      <c r="FM31" s="1163">
        <v>4194</v>
      </c>
      <c r="FN31" s="1163">
        <v>20073</v>
      </c>
      <c r="FO31" s="1163">
        <v>38452</v>
      </c>
      <c r="FP31" s="1163">
        <v>525449</v>
      </c>
      <c r="FQ31" s="1163"/>
      <c r="FR31" s="1163">
        <v>582</v>
      </c>
      <c r="FS31" s="1163">
        <v>6417</v>
      </c>
      <c r="FT31" s="1163">
        <v>287403</v>
      </c>
      <c r="FU31" s="1163">
        <v>16582</v>
      </c>
      <c r="FV31" s="1163">
        <v>26172</v>
      </c>
      <c r="FW31" s="1163">
        <v>206466</v>
      </c>
      <c r="FX31" s="1163">
        <v>2909</v>
      </c>
      <c r="FY31" s="1163">
        <v>5863</v>
      </c>
      <c r="FZ31" s="1163">
        <v>31579</v>
      </c>
      <c r="GA31" s="1166"/>
      <c r="GB31" s="850" t="s">
        <v>6</v>
      </c>
      <c r="GC31" s="1154">
        <v>11120</v>
      </c>
      <c r="GD31" s="1154">
        <v>13138</v>
      </c>
      <c r="GE31" s="1154">
        <v>109126</v>
      </c>
      <c r="GF31" s="1154">
        <v>538</v>
      </c>
      <c r="GG31" s="1154">
        <v>15828</v>
      </c>
      <c r="GH31" s="1154">
        <v>4654</v>
      </c>
      <c r="GI31" s="1169">
        <v>20</v>
      </c>
      <c r="GJ31" s="1169">
        <v>100</v>
      </c>
      <c r="GK31" s="1169">
        <v>892</v>
      </c>
      <c r="GL31" s="1155"/>
      <c r="GM31" s="1154">
        <v>1304</v>
      </c>
      <c r="GN31" s="1154">
        <v>36569</v>
      </c>
      <c r="GO31" s="1154">
        <v>312</v>
      </c>
      <c r="GP31" s="1154">
        <v>18281</v>
      </c>
      <c r="GQ31" s="1169" t="s">
        <v>73</v>
      </c>
      <c r="GR31" s="1169" t="s">
        <v>73</v>
      </c>
      <c r="GS31" s="1154">
        <v>2641</v>
      </c>
      <c r="GT31" s="1154">
        <v>108901</v>
      </c>
      <c r="GU31" s="1154">
        <v>1970</v>
      </c>
      <c r="GV31" s="1154">
        <v>69609</v>
      </c>
      <c r="GW31" s="1154">
        <v>671</v>
      </c>
      <c r="GX31" s="1154">
        <v>39292</v>
      </c>
      <c r="GY31" s="1167"/>
    </row>
    <row r="32" spans="1:207" s="1035" customFormat="1" ht="11.25" customHeight="1">
      <c r="A32" s="1168"/>
      <c r="B32" s="1163"/>
      <c r="C32" s="1163"/>
      <c r="D32" s="1163"/>
      <c r="E32" s="1163"/>
      <c r="F32" s="1163"/>
      <c r="G32" s="1163"/>
      <c r="H32" s="1163"/>
      <c r="I32" s="1163"/>
      <c r="J32" s="1163"/>
      <c r="K32" s="1163"/>
      <c r="L32" s="1163"/>
      <c r="M32" s="1163"/>
      <c r="N32" s="1163"/>
      <c r="O32" s="1163"/>
      <c r="P32" s="1163"/>
      <c r="Q32" s="1163"/>
      <c r="R32" s="1163"/>
      <c r="S32" s="1163"/>
      <c r="T32" s="1163"/>
      <c r="U32" s="1163"/>
      <c r="V32" s="1144"/>
      <c r="W32" s="1162"/>
      <c r="X32" s="1154"/>
      <c r="Y32" s="1154"/>
      <c r="Z32" s="1154"/>
      <c r="AA32" s="1154"/>
      <c r="AB32" s="1154"/>
      <c r="AC32" s="1154"/>
      <c r="AD32" s="1169"/>
      <c r="AE32" s="1169"/>
      <c r="AF32" s="1169"/>
      <c r="AG32" s="1154"/>
      <c r="AH32" s="1154"/>
      <c r="AI32" s="1157"/>
      <c r="AJ32" s="1154"/>
      <c r="AK32" s="1154"/>
      <c r="AL32" s="1154"/>
      <c r="AM32" s="1154"/>
      <c r="AN32" s="1154"/>
      <c r="AO32" s="1154"/>
      <c r="AP32" s="1169"/>
      <c r="AQ32" s="1169"/>
      <c r="AR32" s="1154"/>
      <c r="AS32" s="1154"/>
      <c r="AT32" s="800"/>
      <c r="AU32" s="1162"/>
      <c r="AV32" s="1164"/>
      <c r="AW32" s="1164"/>
      <c r="AX32" s="1164"/>
      <c r="AY32" s="1164"/>
      <c r="AZ32" s="1164"/>
      <c r="BA32" s="1164"/>
      <c r="BB32" s="1164"/>
      <c r="BC32" s="1164"/>
      <c r="BD32" s="1164"/>
      <c r="BE32" s="1163"/>
      <c r="BF32" s="1154"/>
      <c r="BG32" s="1154"/>
      <c r="BH32" s="1154"/>
      <c r="BI32" s="1154"/>
      <c r="BJ32" s="1154"/>
      <c r="BK32" s="1154"/>
      <c r="BL32" s="1154"/>
      <c r="BM32" s="1154"/>
      <c r="BN32" s="1154"/>
      <c r="BO32" s="1154"/>
      <c r="BP32" s="1154"/>
      <c r="BQ32" s="1154"/>
      <c r="BR32" s="1154"/>
      <c r="BS32" s="1154"/>
      <c r="BT32" s="1039"/>
      <c r="BU32" s="1162"/>
      <c r="BV32" s="1154"/>
      <c r="BW32" s="1154"/>
      <c r="BX32" s="1154"/>
      <c r="BY32" s="1154"/>
      <c r="BZ32" s="1154"/>
      <c r="CA32" s="1154"/>
      <c r="CB32" s="1154"/>
      <c r="CC32" s="1154"/>
      <c r="CD32" s="1154"/>
      <c r="CE32" s="1154"/>
      <c r="CF32" s="1154"/>
      <c r="CG32" s="1154"/>
      <c r="CH32" s="1154"/>
      <c r="CI32" s="1154"/>
      <c r="CJ32" s="1154"/>
      <c r="CK32" s="1154"/>
      <c r="CL32" s="1154"/>
      <c r="CM32" s="1154"/>
      <c r="CN32" s="1154"/>
      <c r="CO32" s="1154"/>
      <c r="CP32" s="1154"/>
      <c r="CQ32" s="1144"/>
      <c r="CR32" s="1162"/>
      <c r="CS32" s="1154"/>
      <c r="CT32" s="1154"/>
      <c r="CU32" s="1154"/>
      <c r="CV32" s="1154"/>
      <c r="CW32" s="1154"/>
      <c r="CX32" s="1154"/>
      <c r="CY32" s="1154"/>
      <c r="CZ32" s="1154"/>
      <c r="DA32" s="1154"/>
      <c r="DB32" s="1154"/>
      <c r="DC32" s="1154"/>
      <c r="DD32" s="1154"/>
      <c r="DE32" s="1154"/>
      <c r="DF32" s="1154"/>
      <c r="DG32" s="1154"/>
      <c r="DH32" s="1154"/>
      <c r="DI32" s="1154"/>
      <c r="DJ32" s="1154"/>
      <c r="DK32" s="1154"/>
      <c r="DL32" s="1039"/>
      <c r="DM32" s="1162"/>
      <c r="DN32" s="1154"/>
      <c r="DO32" s="1154"/>
      <c r="DP32" s="1154"/>
      <c r="DQ32" s="1154"/>
      <c r="DR32" s="1154"/>
      <c r="DS32" s="1154"/>
      <c r="DT32" s="1169"/>
      <c r="DU32" s="1169"/>
      <c r="DV32" s="1169"/>
      <c r="DW32" s="1169"/>
      <c r="DX32" s="1166"/>
      <c r="DY32" s="1154"/>
      <c r="DZ32" s="1169"/>
      <c r="EA32" s="1169"/>
      <c r="EB32" s="1169"/>
      <c r="EC32" s="1169"/>
      <c r="ED32" s="1154"/>
      <c r="EE32" s="1154"/>
      <c r="EF32" s="1169"/>
      <c r="EG32" s="1169"/>
      <c r="EH32" s="1169"/>
      <c r="EI32" s="1154"/>
      <c r="EJ32" s="1039"/>
      <c r="EK32" s="1162"/>
      <c r="EL32" s="1163"/>
      <c r="EM32" s="1163"/>
      <c r="EN32" s="1163"/>
      <c r="EO32" s="1163"/>
      <c r="EP32" s="1163"/>
      <c r="EQ32" s="1163"/>
      <c r="ER32" s="1163"/>
      <c r="ES32" s="1163"/>
      <c r="ET32" s="1163"/>
      <c r="EU32" s="1166"/>
      <c r="EV32" s="1163"/>
      <c r="EW32" s="1163"/>
      <c r="EX32" s="1163"/>
      <c r="EY32" s="1163"/>
      <c r="EZ32" s="1163"/>
      <c r="FA32" s="1163"/>
      <c r="FB32" s="1163"/>
      <c r="FC32" s="1163"/>
      <c r="FD32" s="1163"/>
      <c r="FE32" s="1163"/>
      <c r="FF32" s="1039"/>
      <c r="FG32" s="1162"/>
      <c r="FH32" s="1163"/>
      <c r="FI32" s="1163"/>
      <c r="FJ32" s="1163"/>
      <c r="FK32" s="1163"/>
      <c r="FL32" s="1163"/>
      <c r="FM32" s="1163"/>
      <c r="FN32" s="1163"/>
      <c r="FO32" s="1163"/>
      <c r="FP32" s="1163"/>
      <c r="FQ32" s="1163"/>
      <c r="FR32" s="1163"/>
      <c r="FS32" s="1163"/>
      <c r="FT32" s="1163"/>
      <c r="FU32" s="1163"/>
      <c r="FV32" s="1163"/>
      <c r="FW32" s="1163"/>
      <c r="FX32" s="1163"/>
      <c r="FY32" s="1163"/>
      <c r="FZ32" s="1163"/>
      <c r="GA32" s="1166"/>
      <c r="GB32" s="1162"/>
      <c r="GC32" s="1154"/>
      <c r="GD32" s="1154"/>
      <c r="GE32" s="1154"/>
      <c r="GF32" s="1154"/>
      <c r="GG32" s="1154"/>
      <c r="GH32" s="1154"/>
      <c r="GI32" s="1169"/>
      <c r="GJ32" s="1169"/>
      <c r="GK32" s="1169"/>
      <c r="GL32" s="1155"/>
      <c r="GM32" s="1154"/>
      <c r="GN32" s="1154"/>
      <c r="GO32" s="1154"/>
      <c r="GP32" s="1154"/>
      <c r="GQ32" s="1169"/>
      <c r="GR32" s="1169"/>
      <c r="GS32" s="1154"/>
      <c r="GT32" s="1154"/>
      <c r="GU32" s="1154"/>
      <c r="GV32" s="1154"/>
      <c r="GW32" s="1154"/>
      <c r="GX32" s="1154"/>
      <c r="GY32" s="1167"/>
    </row>
    <row r="33" spans="1:209" s="1035" customFormat="1" ht="11.25" customHeight="1">
      <c r="A33" s="1168"/>
      <c r="B33" s="1163"/>
      <c r="C33" s="1163"/>
      <c r="D33" s="1163"/>
      <c r="E33" s="1163"/>
      <c r="F33" s="1163"/>
      <c r="G33" s="1163"/>
      <c r="H33" s="1163"/>
      <c r="I33" s="1163"/>
      <c r="J33" s="1163"/>
      <c r="K33" s="1163"/>
      <c r="L33" s="1163"/>
      <c r="M33" s="1163"/>
      <c r="N33" s="1163"/>
      <c r="O33" s="1163"/>
      <c r="P33" s="1163"/>
      <c r="Q33" s="1163"/>
      <c r="R33" s="1163"/>
      <c r="S33" s="1163"/>
      <c r="T33" s="1163"/>
      <c r="U33" s="1163"/>
      <c r="V33" s="1144"/>
      <c r="W33" s="1162"/>
      <c r="X33" s="1154"/>
      <c r="Y33" s="1154"/>
      <c r="Z33" s="1154"/>
      <c r="AA33" s="1154"/>
      <c r="AB33" s="1154"/>
      <c r="AC33" s="1154"/>
      <c r="AD33" s="1169"/>
      <c r="AE33" s="1169"/>
      <c r="AF33" s="1169"/>
      <c r="AG33" s="1154"/>
      <c r="AH33" s="1154"/>
      <c r="AI33" s="1157"/>
      <c r="AJ33" s="1154"/>
      <c r="AK33" s="1154"/>
      <c r="AL33" s="1154"/>
      <c r="AM33" s="1154"/>
      <c r="AN33" s="1154"/>
      <c r="AO33" s="1154"/>
      <c r="AP33" s="1169"/>
      <c r="AQ33" s="1169"/>
      <c r="AR33" s="1154"/>
      <c r="AS33" s="1154"/>
      <c r="AT33" s="800"/>
      <c r="AU33" s="1162"/>
      <c r="AV33" s="1164"/>
      <c r="AW33" s="1164"/>
      <c r="AX33" s="1164"/>
      <c r="AY33" s="1164"/>
      <c r="AZ33" s="1164"/>
      <c r="BA33" s="1164"/>
      <c r="BB33" s="1164"/>
      <c r="BC33" s="1164"/>
      <c r="BD33" s="1164"/>
      <c r="BE33" s="1163"/>
      <c r="BF33" s="1154"/>
      <c r="BG33" s="1154"/>
      <c r="BH33" s="1154"/>
      <c r="BI33" s="1154"/>
      <c r="BJ33" s="1154"/>
      <c r="BK33" s="1154"/>
      <c r="BL33" s="1154"/>
      <c r="BM33" s="1154"/>
      <c r="BN33" s="1154"/>
      <c r="BO33" s="1154"/>
      <c r="BP33" s="1154"/>
      <c r="BQ33" s="1154"/>
      <c r="BR33" s="1154"/>
      <c r="BS33" s="1154"/>
      <c r="BT33" s="1039"/>
      <c r="BU33" s="1162"/>
      <c r="BV33" s="1154"/>
      <c r="BW33" s="1154"/>
      <c r="BX33" s="1154"/>
      <c r="BY33" s="1154"/>
      <c r="BZ33" s="1154"/>
      <c r="CA33" s="1154"/>
      <c r="CB33" s="1154"/>
      <c r="CC33" s="1154"/>
      <c r="CD33" s="1154"/>
      <c r="CE33" s="1154"/>
      <c r="CF33" s="1154"/>
      <c r="CG33" s="1154"/>
      <c r="CH33" s="1154"/>
      <c r="CI33" s="1154"/>
      <c r="CJ33" s="1154"/>
      <c r="CK33" s="1154"/>
      <c r="CL33" s="1154"/>
      <c r="CM33" s="1154"/>
      <c r="CN33" s="1154"/>
      <c r="CO33" s="1154"/>
      <c r="CP33" s="1154"/>
      <c r="CQ33" s="1144"/>
      <c r="CR33" s="1162"/>
      <c r="CS33" s="1154"/>
      <c r="CT33" s="1154"/>
      <c r="CU33" s="1154"/>
      <c r="CV33" s="1154"/>
      <c r="CW33" s="1154"/>
      <c r="CX33" s="1154"/>
      <c r="CY33" s="1154"/>
      <c r="CZ33" s="1154"/>
      <c r="DA33" s="1154"/>
      <c r="DB33" s="1154"/>
      <c r="DC33" s="1154"/>
      <c r="DD33" s="1154"/>
      <c r="DE33" s="1154"/>
      <c r="DF33" s="1154"/>
      <c r="DG33" s="1154"/>
      <c r="DH33" s="1154"/>
      <c r="DI33" s="1154"/>
      <c r="DJ33" s="1154"/>
      <c r="DK33" s="1154"/>
      <c r="DL33" s="1039"/>
      <c r="DM33" s="1162"/>
      <c r="DN33" s="1154"/>
      <c r="DO33" s="1154"/>
      <c r="DP33" s="1154"/>
      <c r="DQ33" s="1154"/>
      <c r="DR33" s="1154"/>
      <c r="DS33" s="1154"/>
      <c r="DT33" s="1169"/>
      <c r="DU33" s="1169"/>
      <c r="DV33" s="1169"/>
      <c r="DW33" s="1169"/>
      <c r="DX33" s="1166"/>
      <c r="DY33" s="1154"/>
      <c r="DZ33" s="1169"/>
      <c r="EA33" s="1169"/>
      <c r="EB33" s="1169"/>
      <c r="EC33" s="1169"/>
      <c r="ED33" s="1154"/>
      <c r="EE33" s="1154"/>
      <c r="EF33" s="1169"/>
      <c r="EG33" s="1169"/>
      <c r="EH33" s="1169"/>
      <c r="EI33" s="1154"/>
      <c r="EJ33" s="1039"/>
      <c r="EK33" s="1162"/>
      <c r="EL33" s="1163"/>
      <c r="EM33" s="1163"/>
      <c r="EN33" s="1163"/>
      <c r="EO33" s="1163"/>
      <c r="EP33" s="1163"/>
      <c r="EQ33" s="1163"/>
      <c r="ER33" s="1163"/>
      <c r="ES33" s="1163"/>
      <c r="ET33" s="1163"/>
      <c r="EU33" s="1166"/>
      <c r="EV33" s="1163"/>
      <c r="EW33" s="1163"/>
      <c r="EX33" s="1163"/>
      <c r="EY33" s="1163"/>
      <c r="EZ33" s="1163"/>
      <c r="FA33" s="1163"/>
      <c r="FB33" s="1163"/>
      <c r="FC33" s="1163"/>
      <c r="FD33" s="1163"/>
      <c r="FE33" s="1163"/>
      <c r="FF33" s="1039"/>
      <c r="FG33" s="1162"/>
      <c r="FH33" s="1163"/>
      <c r="FI33" s="1163"/>
      <c r="FJ33" s="1163"/>
      <c r="FK33" s="1163"/>
      <c r="FL33" s="1163"/>
      <c r="FM33" s="1163"/>
      <c r="FN33" s="1163"/>
      <c r="FO33" s="1163"/>
      <c r="FP33" s="1163"/>
      <c r="FQ33" s="1163"/>
      <c r="FR33" s="1163"/>
      <c r="FS33" s="1163"/>
      <c r="FT33" s="1163"/>
      <c r="FU33" s="1163"/>
      <c r="FV33" s="1163"/>
      <c r="FW33" s="1163"/>
      <c r="FX33" s="1163"/>
      <c r="FY33" s="1163"/>
      <c r="FZ33" s="1163"/>
      <c r="GA33" s="1166"/>
      <c r="GB33" s="1162"/>
      <c r="GC33" s="1154"/>
      <c r="GD33" s="1154"/>
      <c r="GE33" s="1154"/>
      <c r="GF33" s="1154"/>
      <c r="GG33" s="1154"/>
      <c r="GH33" s="1154"/>
      <c r="GI33" s="1169"/>
      <c r="GJ33" s="1169"/>
      <c r="GK33" s="1169"/>
      <c r="GL33" s="1155"/>
      <c r="GM33" s="1154"/>
      <c r="GN33" s="1154"/>
      <c r="GO33" s="1154"/>
      <c r="GP33" s="1154"/>
      <c r="GQ33" s="1169"/>
      <c r="GR33" s="1169"/>
      <c r="GS33" s="1154"/>
      <c r="GT33" s="1154"/>
      <c r="GU33" s="1154"/>
      <c r="GV33" s="1154"/>
      <c r="GW33" s="1154"/>
      <c r="GX33" s="1154"/>
      <c r="GY33" s="1167"/>
    </row>
    <row r="34" spans="1:209" s="1035" customFormat="1" ht="11.25" customHeight="1">
      <c r="A34" s="802" t="s">
        <v>7</v>
      </c>
      <c r="B34" s="1170">
        <v>1215627</v>
      </c>
      <c r="C34" s="1170">
        <v>21388132</v>
      </c>
      <c r="D34" s="1170">
        <v>466616</v>
      </c>
      <c r="E34" s="1170">
        <v>10529197</v>
      </c>
      <c r="F34" s="1170">
        <v>296667</v>
      </c>
      <c r="G34" s="1170">
        <v>490373</v>
      </c>
      <c r="H34" s="1170">
        <v>6343845</v>
      </c>
      <c r="I34" s="1170">
        <v>6169</v>
      </c>
      <c r="J34" s="1170">
        <v>62386</v>
      </c>
      <c r="K34" s="1170">
        <v>3105776</v>
      </c>
      <c r="L34" s="1163"/>
      <c r="M34" s="1170">
        <v>226310</v>
      </c>
      <c r="N34" s="1170">
        <v>304382</v>
      </c>
      <c r="O34" s="1170">
        <v>2506341</v>
      </c>
      <c r="P34" s="1170">
        <v>64188</v>
      </c>
      <c r="Q34" s="1170">
        <v>123605</v>
      </c>
      <c r="R34" s="1170">
        <v>731728</v>
      </c>
      <c r="S34" s="1170">
        <v>146192</v>
      </c>
      <c r="T34" s="1170">
        <v>165063</v>
      </c>
      <c r="U34" s="1170">
        <v>1403376</v>
      </c>
      <c r="V34" s="1144"/>
      <c r="W34" s="802" t="s">
        <v>7</v>
      </c>
      <c r="X34" s="1171">
        <v>5395</v>
      </c>
      <c r="Y34" s="1171">
        <v>141039</v>
      </c>
      <c r="Z34" s="1171">
        <v>47823</v>
      </c>
      <c r="AA34" s="1171">
        <v>139</v>
      </c>
      <c r="AB34" s="1171">
        <v>810</v>
      </c>
      <c r="AC34" s="1171">
        <v>7911</v>
      </c>
      <c r="AD34" s="1171">
        <v>1</v>
      </c>
      <c r="AE34" s="1171">
        <v>28</v>
      </c>
      <c r="AF34" s="1171">
        <v>11</v>
      </c>
      <c r="AG34" s="1171">
        <v>14960</v>
      </c>
      <c r="AH34" s="1171">
        <v>154729</v>
      </c>
      <c r="AI34" s="1157"/>
      <c r="AJ34" s="1154">
        <v>19</v>
      </c>
      <c r="AK34" s="1154">
        <v>11017</v>
      </c>
      <c r="AL34" s="1169" t="s">
        <v>73</v>
      </c>
      <c r="AM34" s="1169" t="s">
        <v>73</v>
      </c>
      <c r="AN34" s="1154">
        <v>329</v>
      </c>
      <c r="AO34" s="1154">
        <v>15118</v>
      </c>
      <c r="AP34" s="1169" t="s">
        <v>73</v>
      </c>
      <c r="AQ34" s="1169" t="s">
        <v>73</v>
      </c>
      <c r="AR34" s="1154">
        <v>227</v>
      </c>
      <c r="AS34" s="1154">
        <v>11661</v>
      </c>
      <c r="AT34" s="800"/>
      <c r="AU34" s="802" t="s">
        <v>7</v>
      </c>
      <c r="AV34" s="1164">
        <v>6927</v>
      </c>
      <c r="AW34" s="1164">
        <v>255076</v>
      </c>
      <c r="AX34" s="1164">
        <v>2215808</v>
      </c>
      <c r="AY34" s="1164">
        <v>303</v>
      </c>
      <c r="AZ34" s="1164">
        <v>16448</v>
      </c>
      <c r="BA34" s="1164">
        <v>197154</v>
      </c>
      <c r="BB34" s="1164">
        <v>6624</v>
      </c>
      <c r="BC34" s="1164">
        <v>238628</v>
      </c>
      <c r="BD34" s="1164">
        <v>2018654</v>
      </c>
      <c r="BE34" s="1163"/>
      <c r="BF34" s="1154">
        <v>919</v>
      </c>
      <c r="BG34" s="1154">
        <v>40038</v>
      </c>
      <c r="BH34" s="1154">
        <v>161656</v>
      </c>
      <c r="BI34" s="1154">
        <v>174</v>
      </c>
      <c r="BJ34" s="1154">
        <v>127111</v>
      </c>
      <c r="BK34" s="1154">
        <v>12</v>
      </c>
      <c r="BL34" s="1154">
        <v>7895</v>
      </c>
      <c r="BM34" s="1154">
        <v>162</v>
      </c>
      <c r="BN34" s="1154">
        <v>119216</v>
      </c>
      <c r="BO34" s="1154">
        <v>14</v>
      </c>
      <c r="BP34" s="1154">
        <v>5864</v>
      </c>
      <c r="BQ34" s="1154">
        <v>48</v>
      </c>
      <c r="BR34" s="1154">
        <v>2679</v>
      </c>
      <c r="BS34" s="1154">
        <v>23267</v>
      </c>
      <c r="BT34" s="1039"/>
      <c r="BU34" s="802" t="s">
        <v>7</v>
      </c>
      <c r="BV34" s="1154">
        <v>666473</v>
      </c>
      <c r="BW34" s="1154">
        <v>8493975</v>
      </c>
      <c r="BX34" s="1154">
        <v>431392</v>
      </c>
      <c r="BY34" s="1154">
        <v>685483</v>
      </c>
      <c r="BZ34" s="1154">
        <v>6439129</v>
      </c>
      <c r="CA34" s="1154">
        <v>6276</v>
      </c>
      <c r="CB34" s="1154">
        <v>66599</v>
      </c>
      <c r="CC34" s="1154">
        <v>2845114</v>
      </c>
      <c r="CD34" s="1154">
        <v>334404</v>
      </c>
      <c r="CE34" s="1154"/>
      <c r="CF34" s="1154">
        <v>471640</v>
      </c>
      <c r="CG34" s="1154">
        <v>2817952</v>
      </c>
      <c r="CH34" s="1154">
        <v>90712</v>
      </c>
      <c r="CI34" s="1154">
        <v>147244</v>
      </c>
      <c r="CJ34" s="1154">
        <v>776063</v>
      </c>
      <c r="CK34" s="1154">
        <v>77361</v>
      </c>
      <c r="CL34" s="1154">
        <v>116690</v>
      </c>
      <c r="CM34" s="1154">
        <v>1116661</v>
      </c>
      <c r="CN34" s="1154">
        <v>1266</v>
      </c>
      <c r="CO34" s="1154">
        <v>8543</v>
      </c>
      <c r="CP34" s="1154">
        <v>523206</v>
      </c>
      <c r="CQ34" s="1144"/>
      <c r="CR34" s="802" t="s">
        <v>7</v>
      </c>
      <c r="CS34" s="1154">
        <v>64086</v>
      </c>
      <c r="CT34" s="1154">
        <v>91965</v>
      </c>
      <c r="CU34" s="1154">
        <v>500176</v>
      </c>
      <c r="CV34" s="1154">
        <v>12009</v>
      </c>
      <c r="CW34" s="1154">
        <v>16182</v>
      </c>
      <c r="CX34" s="1154">
        <v>93278</v>
      </c>
      <c r="CY34" s="1154">
        <v>216794</v>
      </c>
      <c r="CZ34" s="1154">
        <v>260697</v>
      </c>
      <c r="DA34" s="1154">
        <v>1460299</v>
      </c>
      <c r="DB34" s="1154"/>
      <c r="DC34" s="1154">
        <v>44484</v>
      </c>
      <c r="DD34" s="1154">
        <v>59087</v>
      </c>
      <c r="DE34" s="1154">
        <v>178120</v>
      </c>
      <c r="DF34" s="1154">
        <v>5355</v>
      </c>
      <c r="DG34" s="1154">
        <v>157506</v>
      </c>
      <c r="DH34" s="1154">
        <v>34874</v>
      </c>
      <c r="DI34" s="1154">
        <v>900</v>
      </c>
      <c r="DJ34" s="1154">
        <v>14906</v>
      </c>
      <c r="DK34" s="1154">
        <v>3026</v>
      </c>
      <c r="DL34" s="1039"/>
      <c r="DM34" s="802" t="s">
        <v>7</v>
      </c>
      <c r="DN34" s="1154">
        <v>855</v>
      </c>
      <c r="DO34" s="1154">
        <v>5387</v>
      </c>
      <c r="DP34" s="1154">
        <v>45139</v>
      </c>
      <c r="DQ34" s="1154">
        <v>156</v>
      </c>
      <c r="DR34" s="1154">
        <v>1371</v>
      </c>
      <c r="DS34" s="1154">
        <v>13952</v>
      </c>
      <c r="DT34" s="1169" t="s">
        <v>73</v>
      </c>
      <c r="DU34" s="1169" t="s">
        <v>73</v>
      </c>
      <c r="DV34" s="1169" t="s">
        <v>73</v>
      </c>
      <c r="DW34" s="1169">
        <v>15886</v>
      </c>
      <c r="DX34" s="1166"/>
      <c r="DY34" s="1171">
        <v>85533</v>
      </c>
      <c r="DZ34" s="1171">
        <v>5</v>
      </c>
      <c r="EA34" s="1171">
        <v>97</v>
      </c>
      <c r="EB34" s="1171" t="s">
        <v>73</v>
      </c>
      <c r="EC34" s="1171" t="s">
        <v>73</v>
      </c>
      <c r="ED34" s="1171">
        <v>362</v>
      </c>
      <c r="EE34" s="1171">
        <v>13921</v>
      </c>
      <c r="EF34" s="1171" t="s">
        <v>73</v>
      </c>
      <c r="EG34" s="1171" t="s">
        <v>73</v>
      </c>
      <c r="EH34" s="1171">
        <v>237</v>
      </c>
      <c r="EI34" s="1171">
        <v>9744</v>
      </c>
      <c r="EJ34" s="1039"/>
      <c r="EK34" s="802" t="s">
        <v>7</v>
      </c>
      <c r="EL34" s="1170">
        <v>65</v>
      </c>
      <c r="EM34" s="1170">
        <v>37218</v>
      </c>
      <c r="EN34" s="1170">
        <v>877</v>
      </c>
      <c r="EO34" s="1170">
        <v>368020</v>
      </c>
      <c r="EP34" s="1170">
        <v>43225</v>
      </c>
      <c r="EQ34" s="1170">
        <v>82067</v>
      </c>
      <c r="ER34" s="1170">
        <v>1256255</v>
      </c>
      <c r="ES34" s="1170">
        <v>1193</v>
      </c>
      <c r="ET34" s="1170">
        <v>15026</v>
      </c>
      <c r="EU34" s="1166"/>
      <c r="EV34" s="1163">
        <v>662096</v>
      </c>
      <c r="EW34" s="1163">
        <v>36476</v>
      </c>
      <c r="EX34" s="1163">
        <v>55979</v>
      </c>
      <c r="EY34" s="1163">
        <v>520022</v>
      </c>
      <c r="EZ34" s="1163">
        <v>5556</v>
      </c>
      <c r="FA34" s="1163">
        <v>11062</v>
      </c>
      <c r="FB34" s="1163">
        <v>74136</v>
      </c>
      <c r="FC34" s="1163">
        <v>24606</v>
      </c>
      <c r="FD34" s="1163">
        <v>28816</v>
      </c>
      <c r="FE34" s="1163">
        <v>269565</v>
      </c>
      <c r="FF34" s="1039"/>
      <c r="FG34" s="802" t="s">
        <v>7</v>
      </c>
      <c r="FH34" s="1163">
        <v>1107</v>
      </c>
      <c r="FI34" s="1163">
        <v>37647</v>
      </c>
      <c r="FJ34" s="1163">
        <v>10169</v>
      </c>
      <c r="FK34" s="1163">
        <v>79</v>
      </c>
      <c r="FL34" s="1163">
        <v>541</v>
      </c>
      <c r="FM34" s="1163">
        <v>4815</v>
      </c>
      <c r="FN34" s="1163">
        <v>22510</v>
      </c>
      <c r="FO34" s="1163">
        <v>41669</v>
      </c>
      <c r="FP34" s="1163">
        <v>630660</v>
      </c>
      <c r="FQ34" s="1163"/>
      <c r="FR34" s="1163">
        <v>633</v>
      </c>
      <c r="FS34" s="1163">
        <v>6960</v>
      </c>
      <c r="FT34" s="1163">
        <v>366732</v>
      </c>
      <c r="FU34" s="1163">
        <v>18702</v>
      </c>
      <c r="FV34" s="1163">
        <v>28267</v>
      </c>
      <c r="FW34" s="1163">
        <v>227073</v>
      </c>
      <c r="FX34" s="1163">
        <v>3175</v>
      </c>
      <c r="FY34" s="1163">
        <v>6442</v>
      </c>
      <c r="FZ34" s="1163">
        <v>36855</v>
      </c>
      <c r="GA34" s="1166"/>
      <c r="GB34" s="802" t="s">
        <v>7</v>
      </c>
      <c r="GC34" s="1154">
        <v>12740</v>
      </c>
      <c r="GD34" s="1154">
        <v>14680</v>
      </c>
      <c r="GE34" s="1154">
        <v>123230</v>
      </c>
      <c r="GF34" s="1154">
        <v>582</v>
      </c>
      <c r="GG34" s="1154">
        <v>16750</v>
      </c>
      <c r="GH34" s="1154">
        <v>5010</v>
      </c>
      <c r="GI34" s="1169">
        <v>37</v>
      </c>
      <c r="GJ34" s="1169">
        <v>364</v>
      </c>
      <c r="GK34" s="1169">
        <v>3091</v>
      </c>
      <c r="GL34" s="1155"/>
      <c r="GM34" s="1154">
        <v>1438</v>
      </c>
      <c r="GN34" s="1154">
        <v>38787</v>
      </c>
      <c r="GO34" s="1154">
        <v>413</v>
      </c>
      <c r="GP34" s="1154">
        <v>23380</v>
      </c>
      <c r="GQ34" s="1169" t="s">
        <v>73</v>
      </c>
      <c r="GR34" s="1169" t="s">
        <v>73</v>
      </c>
      <c r="GS34" s="1154">
        <v>3006</v>
      </c>
      <c r="GT34" s="1154">
        <v>112612</v>
      </c>
      <c r="GU34" s="1154">
        <v>2129</v>
      </c>
      <c r="GV34" s="1154">
        <v>67826</v>
      </c>
      <c r="GW34" s="1154">
        <v>877</v>
      </c>
      <c r="GX34" s="1154">
        <v>44785</v>
      </c>
      <c r="GY34" s="1167"/>
    </row>
    <row r="35" spans="1:209" s="1035" customFormat="1" ht="11.25" customHeight="1">
      <c r="A35" s="806"/>
      <c r="B35" s="1170"/>
      <c r="C35" s="1170"/>
      <c r="D35" s="1170"/>
      <c r="E35" s="1170"/>
      <c r="F35" s="1170"/>
      <c r="G35" s="1170"/>
      <c r="H35" s="1170"/>
      <c r="I35" s="1170"/>
      <c r="J35" s="1170"/>
      <c r="K35" s="1170"/>
      <c r="L35" s="1163"/>
      <c r="M35" s="1170"/>
      <c r="N35" s="1170"/>
      <c r="O35" s="1170"/>
      <c r="P35" s="1170"/>
      <c r="Q35" s="1170"/>
      <c r="R35" s="1170"/>
      <c r="S35" s="1170"/>
      <c r="T35" s="1170"/>
      <c r="U35" s="1170"/>
      <c r="V35" s="1144"/>
      <c r="W35" s="806"/>
      <c r="X35" s="1171"/>
      <c r="Y35" s="1171"/>
      <c r="Z35" s="1171"/>
      <c r="AA35" s="1171"/>
      <c r="AB35" s="1171"/>
      <c r="AC35" s="1171"/>
      <c r="AD35" s="1171"/>
      <c r="AE35" s="1171"/>
      <c r="AF35" s="1171"/>
      <c r="AG35" s="1171"/>
      <c r="AH35" s="1171"/>
      <c r="AI35" s="1172"/>
      <c r="AJ35" s="1169"/>
      <c r="AK35" s="1169"/>
      <c r="AL35" s="1169"/>
      <c r="AM35" s="1169"/>
      <c r="AN35" s="1154"/>
      <c r="AO35" s="1154"/>
      <c r="AP35" s="1169"/>
      <c r="AQ35" s="1169"/>
      <c r="AR35" s="1154"/>
      <c r="AS35" s="1154"/>
      <c r="AT35" s="1039"/>
      <c r="AU35" s="806"/>
      <c r="AV35" s="1164"/>
      <c r="AW35" s="1164"/>
      <c r="AX35" s="1164"/>
      <c r="AY35" s="1164"/>
      <c r="AZ35" s="1164"/>
      <c r="BA35" s="1164"/>
      <c r="BB35" s="1164"/>
      <c r="BC35" s="1164"/>
      <c r="BD35" s="1164"/>
      <c r="BE35" s="1163"/>
      <c r="BF35" s="1154"/>
      <c r="BG35" s="1154"/>
      <c r="BH35" s="1154"/>
      <c r="BI35" s="1154"/>
      <c r="BJ35" s="1154"/>
      <c r="BK35" s="1154"/>
      <c r="BL35" s="1154"/>
      <c r="BM35" s="1154"/>
      <c r="BN35" s="1154"/>
      <c r="BO35" s="1154"/>
      <c r="BP35" s="1154"/>
      <c r="BQ35" s="1154"/>
      <c r="BR35" s="1154"/>
      <c r="BS35" s="1154"/>
      <c r="BT35" s="1039"/>
      <c r="BU35" s="806"/>
      <c r="BV35" s="1154"/>
      <c r="BW35" s="1154"/>
      <c r="BX35" s="1154"/>
      <c r="BY35" s="1154"/>
      <c r="BZ35" s="1154"/>
      <c r="CA35" s="1154"/>
      <c r="CB35" s="1154"/>
      <c r="CC35" s="1154"/>
      <c r="CD35" s="1154"/>
      <c r="CE35" s="1154"/>
      <c r="CF35" s="1154"/>
      <c r="CG35" s="1154"/>
      <c r="CH35" s="1154"/>
      <c r="CI35" s="1154"/>
      <c r="CJ35" s="1154"/>
      <c r="CK35" s="1154"/>
      <c r="CL35" s="1154"/>
      <c r="CM35" s="1154"/>
      <c r="CN35" s="1154"/>
      <c r="CO35" s="1154"/>
      <c r="CP35" s="1154"/>
      <c r="CQ35" s="1144"/>
      <c r="CR35" s="806"/>
      <c r="CS35" s="1154"/>
      <c r="CT35" s="1154"/>
      <c r="CU35" s="1154"/>
      <c r="CV35" s="1154"/>
      <c r="CW35" s="1154"/>
      <c r="CX35" s="1154"/>
      <c r="CY35" s="1154"/>
      <c r="CZ35" s="1154"/>
      <c r="DA35" s="1154"/>
      <c r="DB35" s="1155"/>
      <c r="DC35" s="1154"/>
      <c r="DD35" s="1154"/>
      <c r="DE35" s="1154"/>
      <c r="DF35" s="1154"/>
      <c r="DG35" s="1154"/>
      <c r="DH35" s="1154"/>
      <c r="DI35" s="1154"/>
      <c r="DJ35" s="1154"/>
      <c r="DK35" s="1154"/>
      <c r="DL35" s="1039"/>
      <c r="DM35" s="806"/>
      <c r="DN35" s="1154"/>
      <c r="DO35" s="1154"/>
      <c r="DP35" s="1154"/>
      <c r="DQ35" s="1154"/>
      <c r="DR35" s="1154"/>
      <c r="DS35" s="1154"/>
      <c r="DT35" s="1169"/>
      <c r="DU35" s="1169"/>
      <c r="DV35" s="1169"/>
      <c r="DW35" s="1169"/>
      <c r="DX35" s="1166"/>
      <c r="DY35" s="1173"/>
      <c r="DZ35" s="1173"/>
      <c r="EA35" s="1173"/>
      <c r="EB35" s="1173"/>
      <c r="EC35" s="1173"/>
      <c r="ED35" s="1173"/>
      <c r="EE35" s="1173"/>
      <c r="EF35" s="1173"/>
      <c r="EG35" s="1173"/>
      <c r="EH35" s="1173"/>
      <c r="EI35" s="1173"/>
      <c r="EJ35" s="1039"/>
      <c r="EK35" s="806"/>
      <c r="EL35" s="1174"/>
      <c r="EM35" s="1174"/>
      <c r="EN35" s="1174"/>
      <c r="EO35" s="1174"/>
      <c r="EP35" s="1174"/>
      <c r="EQ35" s="1174"/>
      <c r="ER35" s="1174"/>
      <c r="ES35" s="1174"/>
      <c r="ET35" s="1174"/>
      <c r="EU35" s="1166"/>
      <c r="EV35" s="1163"/>
      <c r="EW35" s="1163"/>
      <c r="EX35" s="1163"/>
      <c r="EY35" s="1163"/>
      <c r="EZ35" s="1163"/>
      <c r="FA35" s="1163"/>
      <c r="FB35" s="1163"/>
      <c r="FC35" s="1163"/>
      <c r="FD35" s="1163"/>
      <c r="FE35" s="1163"/>
      <c r="FF35" s="1039"/>
      <c r="FG35" s="806"/>
      <c r="FH35" s="1163"/>
      <c r="FI35" s="1163"/>
      <c r="FJ35" s="1163"/>
      <c r="FK35" s="1163"/>
      <c r="FL35" s="1163"/>
      <c r="FM35" s="1163"/>
      <c r="FN35" s="1163"/>
      <c r="FO35" s="1163"/>
      <c r="FP35" s="1163"/>
      <c r="FQ35" s="1163"/>
      <c r="FR35" s="1163"/>
      <c r="FS35" s="1163"/>
      <c r="FT35" s="1163"/>
      <c r="FU35" s="1163"/>
      <c r="FV35" s="1163"/>
      <c r="FW35" s="1163"/>
      <c r="FX35" s="1163"/>
      <c r="FY35" s="1163"/>
      <c r="FZ35" s="1163"/>
      <c r="GA35" s="1166"/>
      <c r="GB35" s="806"/>
      <c r="GC35" s="1154"/>
      <c r="GD35" s="1154"/>
      <c r="GE35" s="1154"/>
      <c r="GF35" s="1154"/>
      <c r="GG35" s="1154"/>
      <c r="GH35" s="1154"/>
      <c r="GI35" s="1169"/>
      <c r="GJ35" s="1169"/>
      <c r="GK35" s="1169"/>
      <c r="GL35" s="1155"/>
      <c r="GM35" s="1154"/>
      <c r="GN35" s="1154"/>
      <c r="GO35" s="1154"/>
      <c r="GP35" s="1154"/>
      <c r="GQ35" s="1169"/>
      <c r="GR35" s="1169"/>
      <c r="GS35" s="1154"/>
      <c r="GT35" s="1154"/>
      <c r="GU35" s="1154"/>
      <c r="GV35" s="1154"/>
      <c r="GW35" s="1154"/>
      <c r="GX35" s="1154"/>
      <c r="GY35" s="1167"/>
    </row>
    <row r="36" spans="1:209" s="1035" customFormat="1" ht="11.25" customHeight="1">
      <c r="A36" s="802" t="s">
        <v>453</v>
      </c>
      <c r="B36" s="1170">
        <v>96120</v>
      </c>
      <c r="C36" s="1170">
        <v>1727955</v>
      </c>
      <c r="D36" s="1170">
        <v>38970</v>
      </c>
      <c r="E36" s="1170">
        <v>876086</v>
      </c>
      <c r="F36" s="1170">
        <v>24459</v>
      </c>
      <c r="G36" s="1170">
        <v>40983</v>
      </c>
      <c r="H36" s="1170">
        <v>535822</v>
      </c>
      <c r="I36" s="1170">
        <v>500</v>
      </c>
      <c r="J36" s="1170">
        <v>5158</v>
      </c>
      <c r="K36" s="1170">
        <v>271662</v>
      </c>
      <c r="L36" s="1163"/>
      <c r="M36" s="1170">
        <v>18977</v>
      </c>
      <c r="N36" s="1170">
        <v>25657</v>
      </c>
      <c r="O36" s="1170">
        <v>205416</v>
      </c>
      <c r="P36" s="1170">
        <v>4982</v>
      </c>
      <c r="Q36" s="1170">
        <v>10168</v>
      </c>
      <c r="R36" s="1170">
        <v>58743</v>
      </c>
      <c r="S36" s="1170">
        <v>12562</v>
      </c>
      <c r="T36" s="1170">
        <v>14334</v>
      </c>
      <c r="U36" s="1170">
        <v>125020</v>
      </c>
      <c r="V36" s="1144"/>
      <c r="W36" s="802" t="s">
        <v>453</v>
      </c>
      <c r="X36" s="1171">
        <v>455</v>
      </c>
      <c r="Y36" s="1171">
        <v>11873</v>
      </c>
      <c r="Z36" s="1171">
        <v>3853</v>
      </c>
      <c r="AA36" s="1171">
        <v>13</v>
      </c>
      <c r="AB36" s="1171">
        <v>53</v>
      </c>
      <c r="AC36" s="1171">
        <v>495</v>
      </c>
      <c r="AD36" s="1171" t="s">
        <v>73</v>
      </c>
      <c r="AE36" s="1171" t="s">
        <v>73</v>
      </c>
      <c r="AF36" s="1171" t="s">
        <v>73</v>
      </c>
      <c r="AG36" s="1171">
        <v>1223</v>
      </c>
      <c r="AH36" s="1171">
        <v>5957</v>
      </c>
      <c r="AI36" s="1172"/>
      <c r="AJ36" s="1169" t="s">
        <v>73</v>
      </c>
      <c r="AK36" s="1169" t="s">
        <v>73</v>
      </c>
      <c r="AL36" s="1169" t="s">
        <v>73</v>
      </c>
      <c r="AM36" s="1169" t="s">
        <v>73</v>
      </c>
      <c r="AN36" s="1154">
        <v>31</v>
      </c>
      <c r="AO36" s="1154">
        <v>1523</v>
      </c>
      <c r="AP36" s="1169" t="s">
        <v>73</v>
      </c>
      <c r="AQ36" s="1169" t="s">
        <v>73</v>
      </c>
      <c r="AR36" s="1154">
        <v>23</v>
      </c>
      <c r="AS36" s="1154">
        <v>1162</v>
      </c>
      <c r="AT36" s="1039"/>
      <c r="AU36" s="802" t="s">
        <v>358</v>
      </c>
      <c r="AV36" s="1164">
        <v>548</v>
      </c>
      <c r="AW36" s="1164">
        <v>20509</v>
      </c>
      <c r="AX36" s="1164">
        <v>171474</v>
      </c>
      <c r="AY36" s="1164">
        <v>24</v>
      </c>
      <c r="AZ36" s="1164">
        <v>1590</v>
      </c>
      <c r="BA36" s="1164">
        <v>9847</v>
      </c>
      <c r="BB36" s="1164">
        <v>524</v>
      </c>
      <c r="BC36" s="1164">
        <v>18919</v>
      </c>
      <c r="BD36" s="1164">
        <v>161627</v>
      </c>
      <c r="BE36" s="1163"/>
      <c r="BF36" s="1154">
        <v>95</v>
      </c>
      <c r="BG36" s="1154">
        <v>3914</v>
      </c>
      <c r="BH36" s="1154">
        <v>20856</v>
      </c>
      <c r="BI36" s="1154">
        <v>13</v>
      </c>
      <c r="BJ36" s="1154">
        <v>9054</v>
      </c>
      <c r="BK36" s="1169">
        <v>2</v>
      </c>
      <c r="BL36" s="1169">
        <v>8</v>
      </c>
      <c r="BM36" s="1154">
        <v>11</v>
      </c>
      <c r="BN36" s="1154">
        <v>9046</v>
      </c>
      <c r="BO36" s="1169">
        <v>1</v>
      </c>
      <c r="BP36" s="1169">
        <v>420</v>
      </c>
      <c r="BQ36" s="1169">
        <v>2</v>
      </c>
      <c r="BR36" s="1169">
        <v>75</v>
      </c>
      <c r="BS36" s="1169">
        <v>450</v>
      </c>
      <c r="BT36" s="1039"/>
      <c r="BU36" s="802" t="s">
        <v>453</v>
      </c>
      <c r="BV36" s="1154">
        <v>50704</v>
      </c>
      <c r="BW36" s="1154">
        <v>654693</v>
      </c>
      <c r="BX36" s="1154">
        <v>32110</v>
      </c>
      <c r="BY36" s="1154">
        <v>52323</v>
      </c>
      <c r="BZ36" s="1154">
        <v>488510</v>
      </c>
      <c r="CA36" s="1154">
        <v>453</v>
      </c>
      <c r="CB36" s="1154">
        <v>5174</v>
      </c>
      <c r="CC36" s="1154">
        <v>220475</v>
      </c>
      <c r="CD36" s="1154">
        <v>25270</v>
      </c>
      <c r="CE36" s="1154"/>
      <c r="CF36" s="1154">
        <v>36041</v>
      </c>
      <c r="CG36" s="1154">
        <v>212399</v>
      </c>
      <c r="CH36" s="1154">
        <v>6387</v>
      </c>
      <c r="CI36" s="1154">
        <v>11108</v>
      </c>
      <c r="CJ36" s="1154">
        <v>55636</v>
      </c>
      <c r="CK36" s="1154">
        <v>5352</v>
      </c>
      <c r="CL36" s="1154">
        <v>8239</v>
      </c>
      <c r="CM36" s="1154">
        <v>63452</v>
      </c>
      <c r="CN36" s="1154">
        <v>70</v>
      </c>
      <c r="CO36" s="1154">
        <v>445</v>
      </c>
      <c r="CP36" s="1154">
        <v>24729</v>
      </c>
      <c r="CQ36" s="1144"/>
      <c r="CR36" s="802" t="s">
        <v>358</v>
      </c>
      <c r="CS36" s="1154">
        <v>4562</v>
      </c>
      <c r="CT36" s="1154">
        <v>6774</v>
      </c>
      <c r="CU36" s="1154">
        <v>33322</v>
      </c>
      <c r="CV36" s="1154">
        <v>720</v>
      </c>
      <c r="CW36" s="1154">
        <v>1020</v>
      </c>
      <c r="CX36" s="1154">
        <v>5402</v>
      </c>
      <c r="CY36" s="1154">
        <v>17041</v>
      </c>
      <c r="CZ36" s="1154">
        <v>20901</v>
      </c>
      <c r="DA36" s="1154">
        <v>122581</v>
      </c>
      <c r="DB36" s="1155"/>
      <c r="DC36" s="1154">
        <v>3329</v>
      </c>
      <c r="DD36" s="1154">
        <v>4615</v>
      </c>
      <c r="DE36" s="1154">
        <v>14085</v>
      </c>
      <c r="DF36" s="1154">
        <v>401</v>
      </c>
      <c r="DG36" s="1154">
        <v>12235</v>
      </c>
      <c r="DH36" s="1154">
        <v>2699</v>
      </c>
      <c r="DI36" s="1154">
        <v>51</v>
      </c>
      <c r="DJ36" s="1154">
        <v>580</v>
      </c>
      <c r="DK36" s="1154">
        <v>103</v>
      </c>
      <c r="DL36" s="1039"/>
      <c r="DM36" s="802" t="s">
        <v>358</v>
      </c>
      <c r="DN36" s="1154">
        <v>71</v>
      </c>
      <c r="DO36" s="1154">
        <v>452</v>
      </c>
      <c r="DP36" s="1154">
        <v>3671</v>
      </c>
      <c r="DQ36" s="1154">
        <v>9</v>
      </c>
      <c r="DR36" s="1154">
        <v>114</v>
      </c>
      <c r="DS36" s="1154">
        <v>1109</v>
      </c>
      <c r="DT36" s="1169" t="s">
        <v>73</v>
      </c>
      <c r="DU36" s="1169" t="s">
        <v>73</v>
      </c>
      <c r="DV36" s="1169" t="s">
        <v>73</v>
      </c>
      <c r="DW36" s="1169">
        <v>1368</v>
      </c>
      <c r="DX36" s="1166"/>
      <c r="DY36" s="1171">
        <v>7978</v>
      </c>
      <c r="DZ36" s="1171" t="s">
        <v>73</v>
      </c>
      <c r="EA36" s="1171" t="s">
        <v>73</v>
      </c>
      <c r="EB36" s="1171" t="s">
        <v>73</v>
      </c>
      <c r="EC36" s="1171" t="s">
        <v>73</v>
      </c>
      <c r="ED36" s="1171">
        <v>35</v>
      </c>
      <c r="EE36" s="1171">
        <v>776</v>
      </c>
      <c r="EF36" s="1171" t="s">
        <v>73</v>
      </c>
      <c r="EG36" s="1171" t="s">
        <v>73</v>
      </c>
      <c r="EH36" s="1171">
        <v>15</v>
      </c>
      <c r="EI36" s="1171">
        <v>562</v>
      </c>
      <c r="EJ36" s="1039"/>
      <c r="EK36" s="802" t="s">
        <v>358</v>
      </c>
      <c r="EL36" s="1170">
        <v>4</v>
      </c>
      <c r="EM36" s="1170">
        <v>2716</v>
      </c>
      <c r="EN36" s="1170">
        <v>60</v>
      </c>
      <c r="EO36" s="1170">
        <v>25200</v>
      </c>
      <c r="EP36" s="1170">
        <v>3357</v>
      </c>
      <c r="EQ36" s="1170">
        <v>6270</v>
      </c>
      <c r="ER36" s="1170">
        <v>93885</v>
      </c>
      <c r="ES36" s="1170">
        <v>95</v>
      </c>
      <c r="ET36" s="1170">
        <v>1126</v>
      </c>
      <c r="EU36" s="1166"/>
      <c r="EV36" s="1163">
        <v>48034</v>
      </c>
      <c r="EW36" s="1163">
        <v>2845</v>
      </c>
      <c r="EX36" s="1163">
        <v>4306</v>
      </c>
      <c r="EY36" s="1163">
        <v>40372</v>
      </c>
      <c r="EZ36" s="1163">
        <v>417</v>
      </c>
      <c r="FA36" s="1163">
        <v>838</v>
      </c>
      <c r="FB36" s="1163">
        <v>5479</v>
      </c>
      <c r="FC36" s="1163">
        <v>1966</v>
      </c>
      <c r="FD36" s="1163">
        <v>2348</v>
      </c>
      <c r="FE36" s="1163">
        <v>24046</v>
      </c>
      <c r="FF36" s="1039"/>
      <c r="FG36" s="802" t="s">
        <v>546</v>
      </c>
      <c r="FH36" s="1163">
        <v>88</v>
      </c>
      <c r="FI36" s="1163">
        <v>2811</v>
      </c>
      <c r="FJ36" s="1163">
        <v>725</v>
      </c>
      <c r="FK36" s="1163">
        <v>7</v>
      </c>
      <c r="FL36" s="1163">
        <v>49</v>
      </c>
      <c r="FM36" s="1163">
        <v>411</v>
      </c>
      <c r="FN36" s="1163">
        <v>1691</v>
      </c>
      <c r="FO36" s="1163">
        <v>3391</v>
      </c>
      <c r="FP36" s="1163">
        <v>62363</v>
      </c>
      <c r="FQ36" s="1163"/>
      <c r="FR36" s="1163">
        <v>61</v>
      </c>
      <c r="FS36" s="1163">
        <v>755</v>
      </c>
      <c r="FT36" s="1163">
        <v>42234</v>
      </c>
      <c r="FU36" s="1163">
        <v>1409</v>
      </c>
      <c r="FV36" s="1163">
        <v>2186</v>
      </c>
      <c r="FW36" s="1163">
        <v>17844</v>
      </c>
      <c r="FX36" s="1163">
        <v>221</v>
      </c>
      <c r="FY36" s="1163">
        <v>450</v>
      </c>
      <c r="FZ36" s="1163">
        <v>2285</v>
      </c>
      <c r="GA36" s="1166"/>
      <c r="GB36" s="802" t="s">
        <v>358</v>
      </c>
      <c r="GC36" s="1154">
        <v>950</v>
      </c>
      <c r="GD36" s="1154">
        <v>1117</v>
      </c>
      <c r="GE36" s="1154">
        <v>9744</v>
      </c>
      <c r="GF36" s="1154">
        <v>56</v>
      </c>
      <c r="GG36" s="1154">
        <v>1789</v>
      </c>
      <c r="GH36" s="1154">
        <v>638</v>
      </c>
      <c r="GI36" s="1169">
        <v>1</v>
      </c>
      <c r="GJ36" s="1169">
        <v>3</v>
      </c>
      <c r="GK36" s="1169">
        <v>26</v>
      </c>
      <c r="GL36" s="1155"/>
      <c r="GM36" s="1154">
        <v>130</v>
      </c>
      <c r="GN36" s="1154">
        <v>2915</v>
      </c>
      <c r="GO36" s="1154">
        <v>35</v>
      </c>
      <c r="GP36" s="1154">
        <v>2424</v>
      </c>
      <c r="GQ36" s="1169" t="s">
        <v>73</v>
      </c>
      <c r="GR36" s="1169" t="s">
        <v>73</v>
      </c>
      <c r="GS36" s="1154">
        <v>269</v>
      </c>
      <c r="GT36" s="1154">
        <v>9362</v>
      </c>
      <c r="GU36" s="1154">
        <v>196</v>
      </c>
      <c r="GV36" s="1154">
        <v>5213</v>
      </c>
      <c r="GW36" s="1154">
        <v>73</v>
      </c>
      <c r="GX36" s="1154">
        <v>4149</v>
      </c>
      <c r="GY36" s="1167"/>
    </row>
    <row r="37" spans="1:209" s="1035" customFormat="1" ht="11.25" customHeight="1">
      <c r="A37" s="801" t="s">
        <v>360</v>
      </c>
      <c r="B37" s="1170">
        <v>88097</v>
      </c>
      <c r="C37" s="1170">
        <v>1610581</v>
      </c>
      <c r="D37" s="1170">
        <v>35199</v>
      </c>
      <c r="E37" s="1170">
        <v>800095</v>
      </c>
      <c r="F37" s="1170">
        <v>22113</v>
      </c>
      <c r="G37" s="1170">
        <v>36948</v>
      </c>
      <c r="H37" s="1170">
        <v>479388</v>
      </c>
      <c r="I37" s="1170">
        <v>451</v>
      </c>
      <c r="J37" s="1170">
        <v>5056</v>
      </c>
      <c r="K37" s="1170">
        <v>253407</v>
      </c>
      <c r="L37" s="1163"/>
      <c r="M37" s="1170">
        <v>17139</v>
      </c>
      <c r="N37" s="1170">
        <v>23020</v>
      </c>
      <c r="O37" s="1170">
        <v>175042</v>
      </c>
      <c r="P37" s="1170">
        <v>4523</v>
      </c>
      <c r="Q37" s="1170">
        <v>8872</v>
      </c>
      <c r="R37" s="1170">
        <v>50940</v>
      </c>
      <c r="S37" s="1170">
        <v>11148</v>
      </c>
      <c r="T37" s="1170">
        <v>12499</v>
      </c>
      <c r="U37" s="1170">
        <v>114466</v>
      </c>
      <c r="V37" s="1144"/>
      <c r="W37" s="801" t="s">
        <v>360</v>
      </c>
      <c r="X37" s="1171">
        <v>412</v>
      </c>
      <c r="Y37" s="1171">
        <v>11498</v>
      </c>
      <c r="Z37" s="1171">
        <v>3744</v>
      </c>
      <c r="AA37" s="1171">
        <v>11</v>
      </c>
      <c r="AB37" s="1171">
        <v>44</v>
      </c>
      <c r="AC37" s="1171">
        <v>442</v>
      </c>
      <c r="AD37" s="1171" t="s">
        <v>73</v>
      </c>
      <c r="AE37" s="1171" t="s">
        <v>73</v>
      </c>
      <c r="AF37" s="1171" t="s">
        <v>73</v>
      </c>
      <c r="AG37" s="1171">
        <v>1299</v>
      </c>
      <c r="AH37" s="1171">
        <v>9401</v>
      </c>
      <c r="AI37" s="1172"/>
      <c r="AJ37" s="1169">
        <v>2</v>
      </c>
      <c r="AK37" s="1169">
        <v>941</v>
      </c>
      <c r="AL37" s="1169" t="s">
        <v>73</v>
      </c>
      <c r="AM37" s="1169" t="s">
        <v>73</v>
      </c>
      <c r="AN37" s="1154">
        <v>28</v>
      </c>
      <c r="AO37" s="1154">
        <v>1877</v>
      </c>
      <c r="AP37" s="1169" t="s">
        <v>73</v>
      </c>
      <c r="AQ37" s="1169" t="s">
        <v>73</v>
      </c>
      <c r="AR37" s="1154">
        <v>14</v>
      </c>
      <c r="AS37" s="1154">
        <v>1067</v>
      </c>
      <c r="AT37" s="1039"/>
      <c r="AU37" s="801" t="s">
        <v>360</v>
      </c>
      <c r="AV37" s="1164">
        <v>467</v>
      </c>
      <c r="AW37" s="1164">
        <v>17905</v>
      </c>
      <c r="AX37" s="1164">
        <v>157068</v>
      </c>
      <c r="AY37" s="1164">
        <v>24</v>
      </c>
      <c r="AZ37" s="1164">
        <v>2059</v>
      </c>
      <c r="BA37" s="1164">
        <v>16637</v>
      </c>
      <c r="BB37" s="1164">
        <v>443</v>
      </c>
      <c r="BC37" s="1164">
        <v>15846</v>
      </c>
      <c r="BD37" s="1164">
        <v>140430</v>
      </c>
      <c r="BE37" s="1163"/>
      <c r="BF37" s="1154">
        <v>96</v>
      </c>
      <c r="BG37" s="1154">
        <v>4699</v>
      </c>
      <c r="BH37" s="1154">
        <v>21204</v>
      </c>
      <c r="BI37" s="1154">
        <v>16</v>
      </c>
      <c r="BJ37" s="1154">
        <v>8561</v>
      </c>
      <c r="BK37" s="1169">
        <v>1</v>
      </c>
      <c r="BL37" s="1169">
        <v>2</v>
      </c>
      <c r="BM37" s="1154">
        <v>15</v>
      </c>
      <c r="BN37" s="1154">
        <v>8559</v>
      </c>
      <c r="BO37" s="1169">
        <v>3</v>
      </c>
      <c r="BP37" s="1169">
        <v>1260</v>
      </c>
      <c r="BQ37" s="1169">
        <v>2</v>
      </c>
      <c r="BR37" s="1169">
        <v>72</v>
      </c>
      <c r="BS37" s="1169">
        <v>676</v>
      </c>
      <c r="BT37" s="1039"/>
      <c r="BU37" s="801" t="s">
        <v>360</v>
      </c>
      <c r="BV37" s="1154">
        <v>46650</v>
      </c>
      <c r="BW37" s="1154">
        <v>629446</v>
      </c>
      <c r="BX37" s="1154">
        <v>29880</v>
      </c>
      <c r="BY37" s="1154">
        <v>47833</v>
      </c>
      <c r="BZ37" s="1154">
        <v>478402</v>
      </c>
      <c r="CA37" s="1154">
        <v>474</v>
      </c>
      <c r="CB37" s="1154">
        <v>5495</v>
      </c>
      <c r="CC37" s="1154">
        <v>224912</v>
      </c>
      <c r="CD37" s="1154">
        <v>23360</v>
      </c>
      <c r="CE37" s="1154"/>
      <c r="CF37" s="1154">
        <v>32315</v>
      </c>
      <c r="CG37" s="1154">
        <v>200826</v>
      </c>
      <c r="CH37" s="1154">
        <v>6046</v>
      </c>
      <c r="CI37" s="1154">
        <v>10023</v>
      </c>
      <c r="CJ37" s="1154">
        <v>52663</v>
      </c>
      <c r="CK37" s="1154">
        <v>4673</v>
      </c>
      <c r="CL37" s="1154">
        <v>6836</v>
      </c>
      <c r="CM37" s="1154">
        <v>68659</v>
      </c>
      <c r="CN37" s="1154">
        <v>80</v>
      </c>
      <c r="CO37" s="1154">
        <v>552</v>
      </c>
      <c r="CP37" s="1154">
        <v>32935</v>
      </c>
      <c r="CQ37" s="1144"/>
      <c r="CR37" s="801" t="s">
        <v>360</v>
      </c>
      <c r="CS37" s="1154">
        <v>3905</v>
      </c>
      <c r="CT37" s="1154">
        <v>5308</v>
      </c>
      <c r="CU37" s="1154">
        <v>30162</v>
      </c>
      <c r="CV37" s="1154">
        <v>688</v>
      </c>
      <c r="CW37" s="1154">
        <v>976</v>
      </c>
      <c r="CX37" s="1154">
        <v>5563</v>
      </c>
      <c r="CY37" s="1154">
        <v>15187</v>
      </c>
      <c r="CZ37" s="1154">
        <v>17752</v>
      </c>
      <c r="DA37" s="1154">
        <v>105265</v>
      </c>
      <c r="DB37" s="1155"/>
      <c r="DC37" s="1154">
        <v>2621</v>
      </c>
      <c r="DD37" s="1154">
        <v>3246</v>
      </c>
      <c r="DE37" s="1154">
        <v>10976</v>
      </c>
      <c r="DF37" s="1154">
        <v>408</v>
      </c>
      <c r="DG37" s="1154">
        <v>13357</v>
      </c>
      <c r="DH37" s="1154">
        <v>2972</v>
      </c>
      <c r="DI37" s="1154">
        <v>56</v>
      </c>
      <c r="DJ37" s="1154">
        <v>1096</v>
      </c>
      <c r="DK37" s="1154">
        <v>187</v>
      </c>
      <c r="DL37" s="1039"/>
      <c r="DM37" s="801" t="s">
        <v>360</v>
      </c>
      <c r="DN37" s="1154">
        <v>66</v>
      </c>
      <c r="DO37" s="1154">
        <v>414</v>
      </c>
      <c r="DP37" s="1154">
        <v>3422</v>
      </c>
      <c r="DQ37" s="1154">
        <v>7</v>
      </c>
      <c r="DR37" s="1154">
        <v>98</v>
      </c>
      <c r="DS37" s="1154">
        <v>944</v>
      </c>
      <c r="DT37" s="1169" t="s">
        <v>73</v>
      </c>
      <c r="DU37" s="1169" t="s">
        <v>73</v>
      </c>
      <c r="DV37" s="1169" t="s">
        <v>73</v>
      </c>
      <c r="DW37" s="1169">
        <v>1392</v>
      </c>
      <c r="DX37" s="1166"/>
      <c r="DY37" s="1171">
        <v>7534</v>
      </c>
      <c r="DZ37" s="1171" t="s">
        <v>73</v>
      </c>
      <c r="EA37" s="1171" t="s">
        <v>73</v>
      </c>
      <c r="EB37" s="1171" t="s">
        <v>73</v>
      </c>
      <c r="EC37" s="1171" t="s">
        <v>73</v>
      </c>
      <c r="ED37" s="1171">
        <v>34</v>
      </c>
      <c r="EE37" s="1171">
        <v>1584</v>
      </c>
      <c r="EF37" s="1171" t="s">
        <v>73</v>
      </c>
      <c r="EG37" s="1171" t="s">
        <v>73</v>
      </c>
      <c r="EH37" s="1171">
        <v>21</v>
      </c>
      <c r="EI37" s="1171">
        <v>866</v>
      </c>
      <c r="EJ37" s="1039"/>
      <c r="EK37" s="801" t="s">
        <v>360</v>
      </c>
      <c r="EL37" s="1170">
        <v>1</v>
      </c>
      <c r="EM37" s="1170">
        <v>420</v>
      </c>
      <c r="EN37" s="1170">
        <v>69</v>
      </c>
      <c r="EO37" s="1170">
        <v>28980</v>
      </c>
      <c r="EP37" s="1170">
        <v>3273</v>
      </c>
      <c r="EQ37" s="1170">
        <v>6169</v>
      </c>
      <c r="ER37" s="1170">
        <v>103321</v>
      </c>
      <c r="ES37" s="1170">
        <v>92</v>
      </c>
      <c r="ET37" s="1170">
        <v>1111</v>
      </c>
      <c r="EU37" s="1166"/>
      <c r="EV37" s="1163">
        <v>55175</v>
      </c>
      <c r="EW37" s="1163">
        <v>2756</v>
      </c>
      <c r="EX37" s="1163">
        <v>4213</v>
      </c>
      <c r="EY37" s="1163">
        <v>42405</v>
      </c>
      <c r="EZ37" s="1163">
        <v>425</v>
      </c>
      <c r="FA37" s="1163">
        <v>845</v>
      </c>
      <c r="FB37" s="1163">
        <v>5740</v>
      </c>
      <c r="FC37" s="1163">
        <v>1872</v>
      </c>
      <c r="FD37" s="1163">
        <v>2180</v>
      </c>
      <c r="FE37" s="1163">
        <v>19600</v>
      </c>
      <c r="FF37" s="1039"/>
      <c r="FG37" s="801" t="s">
        <v>360</v>
      </c>
      <c r="FH37" s="1163">
        <v>82</v>
      </c>
      <c r="FI37" s="1163">
        <v>2768</v>
      </c>
      <c r="FJ37" s="1163">
        <v>777</v>
      </c>
      <c r="FK37" s="1163">
        <v>8</v>
      </c>
      <c r="FL37" s="1163">
        <v>48</v>
      </c>
      <c r="FM37" s="1163">
        <v>415</v>
      </c>
      <c r="FN37" s="1163">
        <v>1605</v>
      </c>
      <c r="FO37" s="1163">
        <v>3057</v>
      </c>
      <c r="FP37" s="1163">
        <v>43063</v>
      </c>
      <c r="FQ37" s="1163"/>
      <c r="FR37" s="1163">
        <v>51</v>
      </c>
      <c r="FS37" s="1163">
        <v>554</v>
      </c>
      <c r="FT37" s="1163">
        <v>24611</v>
      </c>
      <c r="FU37" s="1163">
        <v>1343</v>
      </c>
      <c r="FV37" s="1163">
        <v>2080</v>
      </c>
      <c r="FW37" s="1163">
        <v>16193</v>
      </c>
      <c r="FX37" s="1163">
        <v>211</v>
      </c>
      <c r="FY37" s="1163">
        <v>423</v>
      </c>
      <c r="FZ37" s="1163">
        <v>2259</v>
      </c>
      <c r="GA37" s="1166"/>
      <c r="GB37" s="801" t="s">
        <v>360</v>
      </c>
      <c r="GC37" s="1154">
        <v>942</v>
      </c>
      <c r="GD37" s="1154">
        <v>1083</v>
      </c>
      <c r="GE37" s="1154">
        <v>8644</v>
      </c>
      <c r="GF37" s="1154">
        <v>49</v>
      </c>
      <c r="GG37" s="1154">
        <v>1360</v>
      </c>
      <c r="GH37" s="1154">
        <v>463</v>
      </c>
      <c r="GI37" s="1169" t="s">
        <v>73</v>
      </c>
      <c r="GJ37" s="1169" t="s">
        <v>73</v>
      </c>
      <c r="GK37" s="1169" t="s">
        <v>73</v>
      </c>
      <c r="GL37" s="1155"/>
      <c r="GM37" s="1154">
        <v>123</v>
      </c>
      <c r="GN37" s="1154">
        <v>2867</v>
      </c>
      <c r="GO37" s="1154">
        <v>30</v>
      </c>
      <c r="GP37" s="1154">
        <v>1890</v>
      </c>
      <c r="GQ37" s="1169" t="s">
        <v>73</v>
      </c>
      <c r="GR37" s="1169" t="s">
        <v>73</v>
      </c>
      <c r="GS37" s="1154">
        <v>250</v>
      </c>
      <c r="GT37" s="1154">
        <v>10151</v>
      </c>
      <c r="GU37" s="1154">
        <v>185</v>
      </c>
      <c r="GV37" s="1154">
        <v>6328</v>
      </c>
      <c r="GW37" s="1154">
        <v>65</v>
      </c>
      <c r="GX37" s="1154">
        <v>3823</v>
      </c>
      <c r="GY37" s="1167"/>
    </row>
    <row r="38" spans="1:209" s="1035" customFormat="1" ht="11.25" customHeight="1">
      <c r="A38" s="801" t="s">
        <v>361</v>
      </c>
      <c r="B38" s="1170">
        <v>102814</v>
      </c>
      <c r="C38" s="1170">
        <v>1815412</v>
      </c>
      <c r="D38" s="1170">
        <v>39974</v>
      </c>
      <c r="E38" s="1170">
        <v>918686</v>
      </c>
      <c r="F38" s="1170">
        <v>25490</v>
      </c>
      <c r="G38" s="1170">
        <v>43171</v>
      </c>
      <c r="H38" s="1170">
        <v>535878</v>
      </c>
      <c r="I38" s="1170">
        <v>558</v>
      </c>
      <c r="J38" s="1170">
        <v>5398</v>
      </c>
      <c r="K38" s="1170">
        <v>254210</v>
      </c>
      <c r="L38" s="1163"/>
      <c r="M38" s="1170">
        <v>19339</v>
      </c>
      <c r="N38" s="1170">
        <v>26314</v>
      </c>
      <c r="O38" s="1170">
        <v>212676</v>
      </c>
      <c r="P38" s="1170">
        <v>5593</v>
      </c>
      <c r="Q38" s="1170">
        <v>11459</v>
      </c>
      <c r="R38" s="1170">
        <v>68992</v>
      </c>
      <c r="S38" s="1170">
        <v>12345</v>
      </c>
      <c r="T38" s="1170">
        <v>13982</v>
      </c>
      <c r="U38" s="1170">
        <v>119966</v>
      </c>
      <c r="V38" s="1144"/>
      <c r="W38" s="801" t="s">
        <v>361</v>
      </c>
      <c r="X38" s="1171">
        <v>484</v>
      </c>
      <c r="Y38" s="1171">
        <v>11805</v>
      </c>
      <c r="Z38" s="1171">
        <v>4206</v>
      </c>
      <c r="AA38" s="1171">
        <v>12</v>
      </c>
      <c r="AB38" s="1171">
        <v>49</v>
      </c>
      <c r="AC38" s="1171">
        <v>504</v>
      </c>
      <c r="AD38" s="1171" t="s">
        <v>73</v>
      </c>
      <c r="AE38" s="1171" t="s">
        <v>73</v>
      </c>
      <c r="AF38" s="1171" t="s">
        <v>73</v>
      </c>
      <c r="AG38" s="1171">
        <v>1294</v>
      </c>
      <c r="AH38" s="1171">
        <v>21818</v>
      </c>
      <c r="AI38" s="1172"/>
      <c r="AJ38" s="1169">
        <v>4</v>
      </c>
      <c r="AK38" s="1169">
        <v>3526</v>
      </c>
      <c r="AL38" s="1169" t="s">
        <v>73</v>
      </c>
      <c r="AM38" s="1169" t="s">
        <v>73</v>
      </c>
      <c r="AN38" s="1154">
        <v>37</v>
      </c>
      <c r="AO38" s="1154">
        <v>1251</v>
      </c>
      <c r="AP38" s="1169" t="s">
        <v>73</v>
      </c>
      <c r="AQ38" s="1169" t="s">
        <v>73</v>
      </c>
      <c r="AR38" s="1154">
        <v>16</v>
      </c>
      <c r="AS38" s="1154">
        <v>703</v>
      </c>
      <c r="AT38" s="1039"/>
      <c r="AU38" s="801" t="s">
        <v>361</v>
      </c>
      <c r="AV38" s="1164">
        <v>642</v>
      </c>
      <c r="AW38" s="1164">
        <v>24468</v>
      </c>
      <c r="AX38" s="1164">
        <v>192610</v>
      </c>
      <c r="AY38" s="1164">
        <v>26</v>
      </c>
      <c r="AZ38" s="1164">
        <v>1407</v>
      </c>
      <c r="BA38" s="1164">
        <v>11306</v>
      </c>
      <c r="BB38" s="1164">
        <v>616</v>
      </c>
      <c r="BC38" s="1164">
        <v>23061</v>
      </c>
      <c r="BD38" s="1164">
        <v>181304</v>
      </c>
      <c r="BE38" s="1163"/>
      <c r="BF38" s="1154">
        <v>112</v>
      </c>
      <c r="BG38" s="1154">
        <v>5014</v>
      </c>
      <c r="BH38" s="1154">
        <v>22270</v>
      </c>
      <c r="BI38" s="1154">
        <v>17</v>
      </c>
      <c r="BJ38" s="1154">
        <v>11861</v>
      </c>
      <c r="BK38" s="1169">
        <v>1</v>
      </c>
      <c r="BL38" s="1169">
        <v>6</v>
      </c>
      <c r="BM38" s="1154">
        <v>16</v>
      </c>
      <c r="BN38" s="1154">
        <v>11855</v>
      </c>
      <c r="BO38" s="1169" t="s">
        <v>73</v>
      </c>
      <c r="BP38" s="1169" t="s">
        <v>73</v>
      </c>
      <c r="BQ38" s="1169">
        <v>5</v>
      </c>
      <c r="BR38" s="1169">
        <v>500</v>
      </c>
      <c r="BS38" s="1169">
        <v>4094</v>
      </c>
      <c r="BT38" s="1039"/>
      <c r="BU38" s="801" t="s">
        <v>361</v>
      </c>
      <c r="BV38" s="1154">
        <v>55980</v>
      </c>
      <c r="BW38" s="1154">
        <v>700800</v>
      </c>
      <c r="BX38" s="1154">
        <v>36371</v>
      </c>
      <c r="BY38" s="1154">
        <v>58767</v>
      </c>
      <c r="BZ38" s="1154">
        <v>538518</v>
      </c>
      <c r="CA38" s="1154">
        <v>555</v>
      </c>
      <c r="CB38" s="1154">
        <v>5772</v>
      </c>
      <c r="CC38" s="1154">
        <v>235854</v>
      </c>
      <c r="CD38" s="1154">
        <v>28328</v>
      </c>
      <c r="CE38" s="1154"/>
      <c r="CF38" s="1154">
        <v>40223</v>
      </c>
      <c r="CG38" s="1154">
        <v>237852</v>
      </c>
      <c r="CH38" s="1154">
        <v>7488</v>
      </c>
      <c r="CI38" s="1154">
        <v>12772</v>
      </c>
      <c r="CJ38" s="1154">
        <v>64811</v>
      </c>
      <c r="CK38" s="1154">
        <v>6148</v>
      </c>
      <c r="CL38" s="1154">
        <v>9165</v>
      </c>
      <c r="CM38" s="1154">
        <v>85659</v>
      </c>
      <c r="CN38" s="1154">
        <v>110</v>
      </c>
      <c r="CO38" s="1154">
        <v>724</v>
      </c>
      <c r="CP38" s="1154">
        <v>43373</v>
      </c>
      <c r="CQ38" s="1144"/>
      <c r="CR38" s="801" t="s">
        <v>361</v>
      </c>
      <c r="CS38" s="1154">
        <v>5054</v>
      </c>
      <c r="CT38" s="1154">
        <v>7081</v>
      </c>
      <c r="CU38" s="1154">
        <v>34663</v>
      </c>
      <c r="CV38" s="1154">
        <v>984</v>
      </c>
      <c r="CW38" s="1154">
        <v>1360</v>
      </c>
      <c r="CX38" s="1154">
        <v>7622</v>
      </c>
      <c r="CY38" s="1154">
        <v>18185</v>
      </c>
      <c r="CZ38" s="1154">
        <v>21656</v>
      </c>
      <c r="DA38" s="1154">
        <v>113712</v>
      </c>
      <c r="DB38" s="1155"/>
      <c r="DC38" s="1154">
        <v>3437</v>
      </c>
      <c r="DD38" s="1154">
        <v>4405</v>
      </c>
      <c r="DE38" s="1154">
        <v>13137</v>
      </c>
      <c r="DF38" s="1154">
        <v>488</v>
      </c>
      <c r="DG38" s="1154">
        <v>14000</v>
      </c>
      <c r="DH38" s="1154">
        <v>3095</v>
      </c>
      <c r="DI38" s="1154">
        <v>87</v>
      </c>
      <c r="DJ38" s="1154">
        <v>1414</v>
      </c>
      <c r="DK38" s="1154">
        <v>261</v>
      </c>
      <c r="DL38" s="1039"/>
      <c r="DM38" s="801" t="s">
        <v>361</v>
      </c>
      <c r="DN38" s="1154">
        <v>60</v>
      </c>
      <c r="DO38" s="1154">
        <v>416</v>
      </c>
      <c r="DP38" s="1154">
        <v>3289</v>
      </c>
      <c r="DQ38" s="1154">
        <v>7</v>
      </c>
      <c r="DR38" s="1154">
        <v>101</v>
      </c>
      <c r="DS38" s="1154">
        <v>956</v>
      </c>
      <c r="DT38" s="1169" t="s">
        <v>73</v>
      </c>
      <c r="DU38" s="1169" t="s">
        <v>73</v>
      </c>
      <c r="DV38" s="1169" t="s">
        <v>73</v>
      </c>
      <c r="DW38" s="1169">
        <v>1233</v>
      </c>
      <c r="DX38" s="1166"/>
      <c r="DY38" s="1171">
        <v>6856</v>
      </c>
      <c r="DZ38" s="1171">
        <v>1</v>
      </c>
      <c r="EA38" s="1171">
        <v>40</v>
      </c>
      <c r="EB38" s="1171" t="s">
        <v>73</v>
      </c>
      <c r="EC38" s="1171" t="s">
        <v>73</v>
      </c>
      <c r="ED38" s="1171">
        <v>34</v>
      </c>
      <c r="EE38" s="1171">
        <v>619</v>
      </c>
      <c r="EF38" s="1171" t="s">
        <v>73</v>
      </c>
      <c r="EG38" s="1171" t="s">
        <v>73</v>
      </c>
      <c r="EH38" s="1171">
        <v>16</v>
      </c>
      <c r="EI38" s="1171">
        <v>666</v>
      </c>
      <c r="EJ38" s="1039"/>
      <c r="EK38" s="801" t="s">
        <v>361</v>
      </c>
      <c r="EL38" s="1170">
        <v>4</v>
      </c>
      <c r="EM38" s="1170">
        <v>2086</v>
      </c>
      <c r="EN38" s="1170">
        <v>76</v>
      </c>
      <c r="EO38" s="1170">
        <v>31920</v>
      </c>
      <c r="EP38" s="1170">
        <v>3629</v>
      </c>
      <c r="EQ38" s="1170">
        <v>7229</v>
      </c>
      <c r="ER38" s="1170">
        <v>108133</v>
      </c>
      <c r="ES38" s="1170">
        <v>93</v>
      </c>
      <c r="ET38" s="1170">
        <v>1234</v>
      </c>
      <c r="EU38" s="1166"/>
      <c r="EV38" s="1163">
        <v>51316</v>
      </c>
      <c r="EW38" s="1163">
        <v>3037</v>
      </c>
      <c r="EX38" s="1163">
        <v>4906</v>
      </c>
      <c r="EY38" s="1163">
        <v>48368</v>
      </c>
      <c r="EZ38" s="1163">
        <v>499</v>
      </c>
      <c r="FA38" s="1163">
        <v>1089</v>
      </c>
      <c r="FB38" s="1163">
        <v>8449</v>
      </c>
      <c r="FC38" s="1163">
        <v>2032</v>
      </c>
      <c r="FD38" s="1163">
        <v>2402</v>
      </c>
      <c r="FE38" s="1163">
        <v>21177</v>
      </c>
      <c r="FF38" s="1039"/>
      <c r="FG38" s="801" t="s">
        <v>361</v>
      </c>
      <c r="FH38" s="1163">
        <v>86</v>
      </c>
      <c r="FI38" s="1163">
        <v>3018</v>
      </c>
      <c r="FJ38" s="1163">
        <v>761</v>
      </c>
      <c r="FK38" s="1163">
        <v>8</v>
      </c>
      <c r="FL38" s="1163">
        <v>52</v>
      </c>
      <c r="FM38" s="1163">
        <v>439</v>
      </c>
      <c r="FN38" s="1163">
        <v>1835</v>
      </c>
      <c r="FO38" s="1163">
        <v>3410</v>
      </c>
      <c r="FP38" s="1163">
        <v>49533</v>
      </c>
      <c r="FQ38" s="1163"/>
      <c r="FR38" s="1163">
        <v>52</v>
      </c>
      <c r="FS38" s="1163">
        <v>505</v>
      </c>
      <c r="FT38" s="1163">
        <v>28163</v>
      </c>
      <c r="FU38" s="1163">
        <v>1539</v>
      </c>
      <c r="FV38" s="1163">
        <v>2393</v>
      </c>
      <c r="FW38" s="1163">
        <v>18345</v>
      </c>
      <c r="FX38" s="1163">
        <v>244</v>
      </c>
      <c r="FY38" s="1163">
        <v>512</v>
      </c>
      <c r="FZ38" s="1163">
        <v>3026</v>
      </c>
      <c r="GA38" s="1166"/>
      <c r="GB38" s="801" t="s">
        <v>361</v>
      </c>
      <c r="GC38" s="1154">
        <v>1031</v>
      </c>
      <c r="GD38" s="1154">
        <v>1174</v>
      </c>
      <c r="GE38" s="1154">
        <v>9842</v>
      </c>
      <c r="GF38" s="1154">
        <v>46</v>
      </c>
      <c r="GG38" s="1154">
        <v>1160</v>
      </c>
      <c r="GH38" s="1154">
        <v>356</v>
      </c>
      <c r="GI38" s="1169">
        <v>1</v>
      </c>
      <c r="GJ38" s="1169">
        <v>2</v>
      </c>
      <c r="GK38" s="1169">
        <v>21</v>
      </c>
      <c r="GL38" s="1155"/>
      <c r="GM38" s="1154">
        <v>125</v>
      </c>
      <c r="GN38" s="1154">
        <v>3336</v>
      </c>
      <c r="GO38" s="1154">
        <v>34</v>
      </c>
      <c r="GP38" s="1154">
        <v>2327</v>
      </c>
      <c r="GQ38" s="1169" t="s">
        <v>73</v>
      </c>
      <c r="GR38" s="1169" t="s">
        <v>73</v>
      </c>
      <c r="GS38" s="1154">
        <v>262</v>
      </c>
      <c r="GT38" s="1154">
        <v>8902</v>
      </c>
      <c r="GU38" s="1154">
        <v>196</v>
      </c>
      <c r="GV38" s="1154">
        <v>5206</v>
      </c>
      <c r="GW38" s="1154">
        <v>66</v>
      </c>
      <c r="GX38" s="1154">
        <v>3696</v>
      </c>
      <c r="GY38" s="1167"/>
    </row>
    <row r="39" spans="1:209" s="1035" customFormat="1" ht="11.25" customHeight="1">
      <c r="A39" s="807"/>
      <c r="B39" s="1170"/>
      <c r="C39" s="1170"/>
      <c r="D39" s="1170"/>
      <c r="E39" s="1170"/>
      <c r="F39" s="1170"/>
      <c r="G39" s="1170"/>
      <c r="H39" s="1170"/>
      <c r="I39" s="1170"/>
      <c r="J39" s="1170"/>
      <c r="K39" s="1170"/>
      <c r="L39" s="1163"/>
      <c r="M39" s="1170"/>
      <c r="N39" s="1170"/>
      <c r="O39" s="1170"/>
      <c r="P39" s="1170"/>
      <c r="Q39" s="1170"/>
      <c r="R39" s="1170"/>
      <c r="S39" s="1170"/>
      <c r="T39" s="1170"/>
      <c r="U39" s="1170"/>
      <c r="V39" s="1144"/>
      <c r="W39" s="807"/>
      <c r="X39" s="1171"/>
      <c r="Y39" s="1171"/>
      <c r="Z39" s="1171"/>
      <c r="AA39" s="1171"/>
      <c r="AB39" s="1171"/>
      <c r="AC39" s="1171"/>
      <c r="AD39" s="1171"/>
      <c r="AE39" s="1171"/>
      <c r="AF39" s="1171"/>
      <c r="AG39" s="1171"/>
      <c r="AH39" s="1171"/>
      <c r="AI39" s="1172"/>
      <c r="AJ39" s="1169"/>
      <c r="AK39" s="1169"/>
      <c r="AL39" s="1169"/>
      <c r="AM39" s="1169"/>
      <c r="AN39" s="1154"/>
      <c r="AO39" s="1154"/>
      <c r="AP39" s="1169"/>
      <c r="AQ39" s="1169"/>
      <c r="AR39" s="1154"/>
      <c r="AS39" s="1154"/>
      <c r="AT39" s="1039"/>
      <c r="AU39" s="807"/>
      <c r="AV39" s="1164"/>
      <c r="AW39" s="1164"/>
      <c r="AX39" s="1164"/>
      <c r="AY39" s="1164"/>
      <c r="AZ39" s="1164"/>
      <c r="BA39" s="1164"/>
      <c r="BB39" s="1164"/>
      <c r="BC39" s="1164"/>
      <c r="BD39" s="1164"/>
      <c r="BE39" s="1163"/>
      <c r="BF39" s="1154"/>
      <c r="BG39" s="1154"/>
      <c r="BH39" s="1154"/>
      <c r="BI39" s="1154"/>
      <c r="BJ39" s="1154"/>
      <c r="BK39" s="1169"/>
      <c r="BL39" s="1169"/>
      <c r="BM39" s="1154"/>
      <c r="BN39" s="1154"/>
      <c r="BO39" s="1169"/>
      <c r="BP39" s="1169"/>
      <c r="BQ39" s="1169"/>
      <c r="BR39" s="1169"/>
      <c r="BS39" s="1169"/>
      <c r="BT39" s="1039"/>
      <c r="BU39" s="807"/>
      <c r="BV39" s="1154"/>
      <c r="BW39" s="1154"/>
      <c r="BX39" s="1154"/>
      <c r="BY39" s="1154"/>
      <c r="BZ39" s="1154"/>
      <c r="CA39" s="1154"/>
      <c r="CB39" s="1154"/>
      <c r="CC39" s="1154"/>
      <c r="CD39" s="1154"/>
      <c r="CE39" s="1154"/>
      <c r="CF39" s="1154"/>
      <c r="CG39" s="1154"/>
      <c r="CH39" s="1154"/>
      <c r="CI39" s="1154"/>
      <c r="CJ39" s="1154"/>
      <c r="CK39" s="1154"/>
      <c r="CL39" s="1154"/>
      <c r="CM39" s="1154"/>
      <c r="CN39" s="1154"/>
      <c r="CO39" s="1154"/>
      <c r="CP39" s="1154"/>
      <c r="CQ39" s="1144"/>
      <c r="CR39" s="807"/>
      <c r="CS39" s="1154"/>
      <c r="CT39" s="1154"/>
      <c r="CU39" s="1154"/>
      <c r="CV39" s="1154"/>
      <c r="CW39" s="1154"/>
      <c r="CX39" s="1154"/>
      <c r="CY39" s="1154"/>
      <c r="CZ39" s="1154"/>
      <c r="DA39" s="1154"/>
      <c r="DB39" s="1155"/>
      <c r="DC39" s="1154"/>
      <c r="DD39" s="1154"/>
      <c r="DE39" s="1154"/>
      <c r="DF39" s="1154"/>
      <c r="DG39" s="1154"/>
      <c r="DH39" s="1154"/>
      <c r="DI39" s="1154"/>
      <c r="DJ39" s="1154"/>
      <c r="DK39" s="1154"/>
      <c r="DL39" s="1039"/>
      <c r="DM39" s="807"/>
      <c r="DN39" s="1154"/>
      <c r="DO39" s="1154"/>
      <c r="DP39" s="1154"/>
      <c r="DQ39" s="1154"/>
      <c r="DR39" s="1154"/>
      <c r="DS39" s="1154"/>
      <c r="DT39" s="1169"/>
      <c r="DU39" s="1169"/>
      <c r="DV39" s="1169"/>
      <c r="DW39" s="1169"/>
      <c r="DX39" s="1166"/>
      <c r="DY39" s="1171"/>
      <c r="DZ39" s="1171"/>
      <c r="EA39" s="1171"/>
      <c r="EB39" s="1171"/>
      <c r="EC39" s="1171"/>
      <c r="ED39" s="1171"/>
      <c r="EE39" s="1171"/>
      <c r="EF39" s="1171"/>
      <c r="EG39" s="1171"/>
      <c r="EH39" s="1171"/>
      <c r="EI39" s="1171"/>
      <c r="EJ39" s="1039"/>
      <c r="EK39" s="807"/>
      <c r="EL39" s="1170"/>
      <c r="EM39" s="1170"/>
      <c r="EN39" s="1170"/>
      <c r="EO39" s="1170"/>
      <c r="EP39" s="1170"/>
      <c r="EQ39" s="1170"/>
      <c r="ER39" s="1170"/>
      <c r="ES39" s="1170"/>
      <c r="ET39" s="1170"/>
      <c r="EU39" s="1166"/>
      <c r="EV39" s="1163"/>
      <c r="EW39" s="1163"/>
      <c r="EX39" s="1163"/>
      <c r="EY39" s="1163"/>
      <c r="EZ39" s="1163"/>
      <c r="FA39" s="1163"/>
      <c r="FB39" s="1163"/>
      <c r="FC39" s="1163"/>
      <c r="FD39" s="1163"/>
      <c r="FE39" s="1163"/>
      <c r="FF39" s="1039"/>
      <c r="FG39" s="807"/>
      <c r="FH39" s="1163"/>
      <c r="FI39" s="1163"/>
      <c r="FJ39" s="1163"/>
      <c r="FK39" s="1163"/>
      <c r="FL39" s="1163"/>
      <c r="FM39" s="1163"/>
      <c r="FN39" s="1163"/>
      <c r="FO39" s="1163"/>
      <c r="FP39" s="1163"/>
      <c r="FQ39" s="1163"/>
      <c r="FR39" s="1163"/>
      <c r="FS39" s="1163"/>
      <c r="FT39" s="1163"/>
      <c r="FU39" s="1163"/>
      <c r="FV39" s="1163"/>
      <c r="FW39" s="1163"/>
      <c r="FX39" s="1163"/>
      <c r="FY39" s="1163"/>
      <c r="FZ39" s="1163"/>
      <c r="GA39" s="1166"/>
      <c r="GB39" s="807"/>
      <c r="GC39" s="1154"/>
      <c r="GD39" s="1154"/>
      <c r="GE39" s="1154"/>
      <c r="GF39" s="1154"/>
      <c r="GG39" s="1154"/>
      <c r="GH39" s="1154"/>
      <c r="GI39" s="1169"/>
      <c r="GJ39" s="1169"/>
      <c r="GK39" s="1169"/>
      <c r="GL39" s="1155"/>
      <c r="GM39" s="1154"/>
      <c r="GN39" s="1154"/>
      <c r="GO39" s="1154"/>
      <c r="GP39" s="1154"/>
      <c r="GQ39" s="1169"/>
      <c r="GR39" s="1169"/>
      <c r="GS39" s="1154"/>
      <c r="GT39" s="1154"/>
      <c r="GU39" s="1154"/>
      <c r="GV39" s="1154"/>
      <c r="GW39" s="1154"/>
      <c r="GX39" s="1154"/>
      <c r="GY39" s="1167"/>
    </row>
    <row r="40" spans="1:209" s="1035" customFormat="1" ht="11.25" customHeight="1">
      <c r="A40" s="801" t="s">
        <v>362</v>
      </c>
      <c r="B40" s="1170">
        <v>104057</v>
      </c>
      <c r="C40" s="1170">
        <v>1779448</v>
      </c>
      <c r="D40" s="1170">
        <v>40661</v>
      </c>
      <c r="E40" s="1170">
        <v>867508</v>
      </c>
      <c r="F40" s="1170">
        <v>26015</v>
      </c>
      <c r="G40" s="1170">
        <v>43513</v>
      </c>
      <c r="H40" s="1170">
        <v>538285</v>
      </c>
      <c r="I40" s="1170">
        <v>502</v>
      </c>
      <c r="J40" s="1170">
        <v>5288</v>
      </c>
      <c r="K40" s="1170">
        <v>262863</v>
      </c>
      <c r="L40" s="1163"/>
      <c r="M40" s="1170">
        <v>19895</v>
      </c>
      <c r="N40" s="1170">
        <v>27075</v>
      </c>
      <c r="O40" s="1170">
        <v>207713</v>
      </c>
      <c r="P40" s="1170">
        <v>5618</v>
      </c>
      <c r="Q40" s="1170">
        <v>11150</v>
      </c>
      <c r="R40" s="1170">
        <v>67709</v>
      </c>
      <c r="S40" s="1170">
        <v>12746</v>
      </c>
      <c r="T40" s="1170">
        <v>14538</v>
      </c>
      <c r="U40" s="1170">
        <v>115312</v>
      </c>
      <c r="V40" s="1144"/>
      <c r="W40" s="801" t="s">
        <v>362</v>
      </c>
      <c r="X40" s="1171">
        <v>446</v>
      </c>
      <c r="Y40" s="1171">
        <v>11703</v>
      </c>
      <c r="Z40" s="1171">
        <v>4172</v>
      </c>
      <c r="AA40" s="1171">
        <v>11</v>
      </c>
      <c r="AB40" s="1171">
        <v>46</v>
      </c>
      <c r="AC40" s="1171">
        <v>469</v>
      </c>
      <c r="AD40" s="1171" t="s">
        <v>73</v>
      </c>
      <c r="AE40" s="1171" t="s">
        <v>73</v>
      </c>
      <c r="AF40" s="1171" t="s">
        <v>73</v>
      </c>
      <c r="AG40" s="1171">
        <v>1188</v>
      </c>
      <c r="AH40" s="1171">
        <v>13182</v>
      </c>
      <c r="AI40" s="1172"/>
      <c r="AJ40" s="1169" t="s">
        <v>73</v>
      </c>
      <c r="AK40" s="1169" t="s">
        <v>73</v>
      </c>
      <c r="AL40" s="1169" t="s">
        <v>73</v>
      </c>
      <c r="AM40" s="1169" t="s">
        <v>73</v>
      </c>
      <c r="AN40" s="1154">
        <v>29</v>
      </c>
      <c r="AO40" s="1154">
        <v>1654</v>
      </c>
      <c r="AP40" s="1169" t="s">
        <v>73</v>
      </c>
      <c r="AQ40" s="1169" t="s">
        <v>73</v>
      </c>
      <c r="AR40" s="1154">
        <v>19</v>
      </c>
      <c r="AS40" s="1154">
        <v>981</v>
      </c>
      <c r="AT40" s="1039"/>
      <c r="AU40" s="801" t="s">
        <v>362</v>
      </c>
      <c r="AV40" s="1164">
        <v>569</v>
      </c>
      <c r="AW40" s="1164">
        <v>20403</v>
      </c>
      <c r="AX40" s="1164">
        <v>170314</v>
      </c>
      <c r="AY40" s="1164">
        <v>25</v>
      </c>
      <c r="AZ40" s="1164">
        <v>1146</v>
      </c>
      <c r="BA40" s="1164">
        <v>14784</v>
      </c>
      <c r="BB40" s="1164">
        <v>544</v>
      </c>
      <c r="BC40" s="1164">
        <v>19257</v>
      </c>
      <c r="BD40" s="1164">
        <v>155529</v>
      </c>
      <c r="BE40" s="1163"/>
      <c r="BF40" s="1154">
        <v>71</v>
      </c>
      <c r="BG40" s="1154">
        <v>3525</v>
      </c>
      <c r="BH40" s="1154">
        <v>12473</v>
      </c>
      <c r="BI40" s="1154">
        <v>11</v>
      </c>
      <c r="BJ40" s="1154">
        <v>10022</v>
      </c>
      <c r="BK40" s="1169">
        <v>2</v>
      </c>
      <c r="BL40" s="1169">
        <v>1882</v>
      </c>
      <c r="BM40" s="1154">
        <v>9</v>
      </c>
      <c r="BN40" s="1154">
        <v>8140</v>
      </c>
      <c r="BO40" s="1169" t="s">
        <v>73</v>
      </c>
      <c r="BP40" s="1169" t="s">
        <v>73</v>
      </c>
      <c r="BQ40" s="1169">
        <v>2</v>
      </c>
      <c r="BR40" s="1169">
        <v>89</v>
      </c>
      <c r="BS40" s="1169">
        <v>644</v>
      </c>
      <c r="BT40" s="1039"/>
      <c r="BU40" s="801" t="s">
        <v>362</v>
      </c>
      <c r="BV40" s="1154">
        <v>56570</v>
      </c>
      <c r="BW40" s="1154">
        <v>725557</v>
      </c>
      <c r="BX40" s="1154">
        <v>36924</v>
      </c>
      <c r="BY40" s="1154">
        <v>59717</v>
      </c>
      <c r="BZ40" s="1154">
        <v>542469</v>
      </c>
      <c r="CA40" s="1154">
        <v>511</v>
      </c>
      <c r="CB40" s="1154">
        <v>5822</v>
      </c>
      <c r="CC40" s="1154">
        <v>235166</v>
      </c>
      <c r="CD40" s="1154">
        <v>28760</v>
      </c>
      <c r="CE40" s="1154"/>
      <c r="CF40" s="1154">
        <v>41046</v>
      </c>
      <c r="CG40" s="1154">
        <v>240386</v>
      </c>
      <c r="CH40" s="1154">
        <v>7653</v>
      </c>
      <c r="CI40" s="1154">
        <v>12849</v>
      </c>
      <c r="CJ40" s="1154">
        <v>66917</v>
      </c>
      <c r="CK40" s="1154">
        <v>6274</v>
      </c>
      <c r="CL40" s="1154">
        <v>9487</v>
      </c>
      <c r="CM40" s="1154">
        <v>88243</v>
      </c>
      <c r="CN40" s="1154">
        <v>92</v>
      </c>
      <c r="CO40" s="1154">
        <v>712</v>
      </c>
      <c r="CP40" s="1154">
        <v>42598</v>
      </c>
      <c r="CQ40" s="1144"/>
      <c r="CR40" s="801" t="s">
        <v>362</v>
      </c>
      <c r="CS40" s="1154">
        <v>5195</v>
      </c>
      <c r="CT40" s="1154">
        <v>7407</v>
      </c>
      <c r="CU40" s="1154">
        <v>38061</v>
      </c>
      <c r="CV40" s="1154">
        <v>987</v>
      </c>
      <c r="CW40" s="1154">
        <v>1368</v>
      </c>
      <c r="CX40" s="1154">
        <v>7584</v>
      </c>
      <c r="CY40" s="1154">
        <v>18330</v>
      </c>
      <c r="CZ40" s="1154">
        <v>22239</v>
      </c>
      <c r="DA40" s="1154">
        <v>131420</v>
      </c>
      <c r="DB40" s="1155"/>
      <c r="DC40" s="1154">
        <v>3534</v>
      </c>
      <c r="DD40" s="1154">
        <v>4642</v>
      </c>
      <c r="DE40" s="1154">
        <v>12967</v>
      </c>
      <c r="DF40" s="1154">
        <v>425</v>
      </c>
      <c r="DG40" s="1154">
        <v>13702</v>
      </c>
      <c r="DH40" s="1154">
        <v>2928</v>
      </c>
      <c r="DI40" s="1154">
        <v>59</v>
      </c>
      <c r="DJ40" s="1154">
        <v>1064</v>
      </c>
      <c r="DK40" s="1154">
        <v>212</v>
      </c>
      <c r="DL40" s="1039"/>
      <c r="DM40" s="801" t="s">
        <v>362</v>
      </c>
      <c r="DN40" s="1154">
        <v>65</v>
      </c>
      <c r="DO40" s="1154">
        <v>413</v>
      </c>
      <c r="DP40" s="1154">
        <v>3448</v>
      </c>
      <c r="DQ40" s="1154">
        <v>14</v>
      </c>
      <c r="DR40" s="1154">
        <v>117</v>
      </c>
      <c r="DS40" s="1154">
        <v>1208</v>
      </c>
      <c r="DT40" s="1169" t="s">
        <v>73</v>
      </c>
      <c r="DU40" s="1169" t="s">
        <v>73</v>
      </c>
      <c r="DV40" s="1169" t="s">
        <v>73</v>
      </c>
      <c r="DW40" s="1169">
        <v>1091</v>
      </c>
      <c r="DX40" s="1166"/>
      <c r="DY40" s="1171">
        <v>6648</v>
      </c>
      <c r="DZ40" s="1171" t="s">
        <v>73</v>
      </c>
      <c r="EA40" s="1171" t="s">
        <v>73</v>
      </c>
      <c r="EB40" s="1171" t="s">
        <v>73</v>
      </c>
      <c r="EC40" s="1171" t="s">
        <v>73</v>
      </c>
      <c r="ED40" s="1171">
        <v>35</v>
      </c>
      <c r="EE40" s="1171">
        <v>1560</v>
      </c>
      <c r="EF40" s="1171" t="s">
        <v>73</v>
      </c>
      <c r="EG40" s="1171" t="s">
        <v>73</v>
      </c>
      <c r="EH40" s="1171">
        <v>42</v>
      </c>
      <c r="EI40" s="1171">
        <v>1138</v>
      </c>
      <c r="EJ40" s="1039"/>
      <c r="EK40" s="801" t="s">
        <v>362</v>
      </c>
      <c r="EL40" s="1170">
        <v>8</v>
      </c>
      <c r="EM40" s="1170">
        <v>4494</v>
      </c>
      <c r="EN40" s="1170">
        <v>75</v>
      </c>
      <c r="EO40" s="1170">
        <v>31452</v>
      </c>
      <c r="EP40" s="1170">
        <v>3580</v>
      </c>
      <c r="EQ40" s="1170">
        <v>6692</v>
      </c>
      <c r="ER40" s="1170">
        <v>91461</v>
      </c>
      <c r="ES40" s="1170">
        <v>83</v>
      </c>
      <c r="ET40" s="1170">
        <v>1044</v>
      </c>
      <c r="EU40" s="1166"/>
      <c r="EV40" s="1163">
        <v>40821</v>
      </c>
      <c r="EW40" s="1163">
        <v>3041</v>
      </c>
      <c r="EX40" s="1163">
        <v>4713</v>
      </c>
      <c r="EY40" s="1163">
        <v>44640</v>
      </c>
      <c r="EZ40" s="1163">
        <v>456</v>
      </c>
      <c r="FA40" s="1163">
        <v>935</v>
      </c>
      <c r="FB40" s="1163">
        <v>6000</v>
      </c>
      <c r="FC40" s="1163">
        <v>2046</v>
      </c>
      <c r="FD40" s="1163">
        <v>2428</v>
      </c>
      <c r="FE40" s="1163">
        <v>24065</v>
      </c>
      <c r="FF40" s="1039"/>
      <c r="FG40" s="801" t="s">
        <v>362</v>
      </c>
      <c r="FH40" s="1163">
        <v>72</v>
      </c>
      <c r="FI40" s="1163">
        <v>2589</v>
      </c>
      <c r="FJ40" s="1163">
        <v>737</v>
      </c>
      <c r="FK40" s="1163">
        <v>10</v>
      </c>
      <c r="FL40" s="1163">
        <v>65</v>
      </c>
      <c r="FM40" s="1163">
        <v>565</v>
      </c>
      <c r="FN40" s="1163">
        <v>1826</v>
      </c>
      <c r="FO40" s="1163">
        <v>3512</v>
      </c>
      <c r="FP40" s="1163">
        <v>53219</v>
      </c>
      <c r="FQ40" s="1163"/>
      <c r="FR40" s="1163">
        <v>60</v>
      </c>
      <c r="FS40" s="1163">
        <v>597</v>
      </c>
      <c r="FT40" s="1163">
        <v>30063</v>
      </c>
      <c r="FU40" s="1163">
        <v>1519</v>
      </c>
      <c r="FV40" s="1163">
        <v>2400</v>
      </c>
      <c r="FW40" s="1163">
        <v>19916</v>
      </c>
      <c r="FX40" s="1163">
        <v>247</v>
      </c>
      <c r="FY40" s="1163">
        <v>515</v>
      </c>
      <c r="FZ40" s="1163">
        <v>3240</v>
      </c>
      <c r="GA40" s="1166"/>
      <c r="GB40" s="801" t="s">
        <v>362</v>
      </c>
      <c r="GC40" s="1154">
        <v>1032</v>
      </c>
      <c r="GD40" s="1154">
        <v>1232</v>
      </c>
      <c r="GE40" s="1154">
        <v>9212</v>
      </c>
      <c r="GF40" s="1154">
        <v>54</v>
      </c>
      <c r="GG40" s="1154">
        <v>1463</v>
      </c>
      <c r="GH40" s="1154">
        <v>475</v>
      </c>
      <c r="GI40" s="1154">
        <v>5</v>
      </c>
      <c r="GJ40" s="1154">
        <v>48</v>
      </c>
      <c r="GK40" s="1154">
        <v>333</v>
      </c>
      <c r="GL40" s="1155"/>
      <c r="GM40" s="1154">
        <v>118</v>
      </c>
      <c r="GN40" s="1154">
        <v>4213</v>
      </c>
      <c r="GO40" s="1154">
        <v>35</v>
      </c>
      <c r="GP40" s="1154">
        <v>2103</v>
      </c>
      <c r="GQ40" s="1169" t="s">
        <v>73</v>
      </c>
      <c r="GR40" s="1169" t="s">
        <v>73</v>
      </c>
      <c r="GS40" s="1154">
        <v>278</v>
      </c>
      <c r="GT40" s="1154">
        <v>11649</v>
      </c>
      <c r="GU40" s="1154">
        <v>182</v>
      </c>
      <c r="GV40" s="1154">
        <v>7427</v>
      </c>
      <c r="GW40" s="1154">
        <v>96</v>
      </c>
      <c r="GX40" s="1154">
        <v>4222</v>
      </c>
      <c r="GY40" s="1167"/>
    </row>
    <row r="41" spans="1:209" s="1035" customFormat="1" ht="11.25" customHeight="1">
      <c r="A41" s="801" t="s">
        <v>363</v>
      </c>
      <c r="B41" s="1170">
        <v>100506</v>
      </c>
      <c r="C41" s="1170">
        <v>1747918</v>
      </c>
      <c r="D41" s="1170">
        <v>39024</v>
      </c>
      <c r="E41" s="1170">
        <v>852470</v>
      </c>
      <c r="F41" s="1170">
        <v>24997</v>
      </c>
      <c r="G41" s="1170">
        <v>40382</v>
      </c>
      <c r="H41" s="1170">
        <v>532671</v>
      </c>
      <c r="I41" s="1170">
        <v>585</v>
      </c>
      <c r="J41" s="1170">
        <v>5433</v>
      </c>
      <c r="K41" s="1170">
        <v>268102</v>
      </c>
      <c r="L41" s="1163"/>
      <c r="M41" s="1170">
        <v>19161</v>
      </c>
      <c r="N41" s="1170">
        <v>25208</v>
      </c>
      <c r="O41" s="1170">
        <v>206218</v>
      </c>
      <c r="P41" s="1170">
        <v>5251</v>
      </c>
      <c r="Q41" s="1170">
        <v>9741</v>
      </c>
      <c r="R41" s="1170">
        <v>58352</v>
      </c>
      <c r="S41" s="1170">
        <v>12215</v>
      </c>
      <c r="T41" s="1170">
        <v>13647</v>
      </c>
      <c r="U41" s="1170">
        <v>115818</v>
      </c>
      <c r="V41" s="1144"/>
      <c r="W41" s="801" t="s">
        <v>363</v>
      </c>
      <c r="X41" s="1171">
        <v>501</v>
      </c>
      <c r="Y41" s="1171">
        <v>12130</v>
      </c>
      <c r="Z41" s="1171">
        <v>4335</v>
      </c>
      <c r="AA41" s="1171">
        <v>12</v>
      </c>
      <c r="AB41" s="1171">
        <v>63</v>
      </c>
      <c r="AC41" s="1171">
        <v>635</v>
      </c>
      <c r="AD41" s="1171" t="s">
        <v>73</v>
      </c>
      <c r="AE41" s="1171" t="s">
        <v>73</v>
      </c>
      <c r="AF41" s="1171" t="s">
        <v>73</v>
      </c>
      <c r="AG41" s="1171">
        <v>1132</v>
      </c>
      <c r="AH41" s="1171">
        <v>7971</v>
      </c>
      <c r="AI41" s="1172"/>
      <c r="AJ41" s="1169">
        <v>1</v>
      </c>
      <c r="AK41" s="1169">
        <v>130</v>
      </c>
      <c r="AL41" s="1169" t="s">
        <v>73</v>
      </c>
      <c r="AM41" s="1169" t="s">
        <v>73</v>
      </c>
      <c r="AN41" s="1154">
        <v>28</v>
      </c>
      <c r="AO41" s="1154">
        <v>1014</v>
      </c>
      <c r="AP41" s="1169" t="s">
        <v>73</v>
      </c>
      <c r="AQ41" s="1169" t="s">
        <v>73</v>
      </c>
      <c r="AR41" s="1154">
        <v>5</v>
      </c>
      <c r="AS41" s="1154">
        <v>127</v>
      </c>
      <c r="AT41" s="1039"/>
      <c r="AU41" s="801" t="s">
        <v>363</v>
      </c>
      <c r="AV41" s="1164">
        <v>563</v>
      </c>
      <c r="AW41" s="1164">
        <v>19996</v>
      </c>
      <c r="AX41" s="1164">
        <v>173831</v>
      </c>
      <c r="AY41" s="1164">
        <v>32</v>
      </c>
      <c r="AZ41" s="1164">
        <v>1251</v>
      </c>
      <c r="BA41" s="1164">
        <v>15672</v>
      </c>
      <c r="BB41" s="1164">
        <v>531</v>
      </c>
      <c r="BC41" s="1164">
        <v>18745</v>
      </c>
      <c r="BD41" s="1164">
        <v>158158</v>
      </c>
      <c r="BE41" s="1163"/>
      <c r="BF41" s="1154">
        <v>63</v>
      </c>
      <c r="BG41" s="1154">
        <v>2751</v>
      </c>
      <c r="BH41" s="1154">
        <v>10066</v>
      </c>
      <c r="BI41" s="1154">
        <v>4</v>
      </c>
      <c r="BJ41" s="1154">
        <v>3040</v>
      </c>
      <c r="BK41" s="1169" t="s">
        <v>73</v>
      </c>
      <c r="BL41" s="1169" t="s">
        <v>73</v>
      </c>
      <c r="BM41" s="1154">
        <v>4</v>
      </c>
      <c r="BN41" s="1154">
        <v>3040</v>
      </c>
      <c r="BO41" s="1169" t="s">
        <v>73</v>
      </c>
      <c r="BP41" s="1169" t="s">
        <v>73</v>
      </c>
      <c r="BQ41" s="1169">
        <v>4</v>
      </c>
      <c r="BR41" s="1169">
        <v>290</v>
      </c>
      <c r="BS41" s="1169">
        <v>2833</v>
      </c>
      <c r="BT41" s="1039"/>
      <c r="BU41" s="801" t="s">
        <v>363</v>
      </c>
      <c r="BV41" s="1154">
        <v>54580</v>
      </c>
      <c r="BW41" s="1154">
        <v>695508</v>
      </c>
      <c r="BX41" s="1154">
        <v>36103</v>
      </c>
      <c r="BY41" s="1154">
        <v>56169</v>
      </c>
      <c r="BZ41" s="1154">
        <v>530509</v>
      </c>
      <c r="CA41" s="1154">
        <v>592</v>
      </c>
      <c r="CB41" s="1154">
        <v>5722</v>
      </c>
      <c r="CC41" s="1154">
        <v>234361</v>
      </c>
      <c r="CD41" s="1154">
        <v>27761</v>
      </c>
      <c r="CE41" s="1154"/>
      <c r="CF41" s="1154">
        <v>38339</v>
      </c>
      <c r="CG41" s="1154">
        <v>231875</v>
      </c>
      <c r="CH41" s="1154">
        <v>7750</v>
      </c>
      <c r="CI41" s="1154">
        <v>12108</v>
      </c>
      <c r="CJ41" s="1154">
        <v>64273</v>
      </c>
      <c r="CK41" s="1154">
        <v>5720</v>
      </c>
      <c r="CL41" s="1154">
        <v>8357</v>
      </c>
      <c r="CM41" s="1154">
        <v>75101</v>
      </c>
      <c r="CN41" s="1154">
        <v>105</v>
      </c>
      <c r="CO41" s="1154">
        <v>660</v>
      </c>
      <c r="CP41" s="1154">
        <v>33386</v>
      </c>
      <c r="CQ41" s="1144"/>
      <c r="CR41" s="801" t="s">
        <v>363</v>
      </c>
      <c r="CS41" s="1154">
        <v>4640</v>
      </c>
      <c r="CT41" s="1154">
        <v>6433</v>
      </c>
      <c r="CU41" s="1154">
        <v>34424</v>
      </c>
      <c r="CV41" s="1154">
        <v>975</v>
      </c>
      <c r="CW41" s="1154">
        <v>1264</v>
      </c>
      <c r="CX41" s="1154">
        <v>7291</v>
      </c>
      <c r="CY41" s="1154">
        <v>17212</v>
      </c>
      <c r="CZ41" s="1154">
        <v>20347</v>
      </c>
      <c r="DA41" s="1154">
        <v>114701</v>
      </c>
      <c r="DB41" s="1155"/>
      <c r="DC41" s="1154">
        <v>3082</v>
      </c>
      <c r="DD41" s="1154">
        <v>3944</v>
      </c>
      <c r="DE41" s="1154">
        <v>11963</v>
      </c>
      <c r="DF41" s="1154">
        <v>494</v>
      </c>
      <c r="DG41" s="1154">
        <v>13281</v>
      </c>
      <c r="DH41" s="1154">
        <v>2916</v>
      </c>
      <c r="DI41" s="1154">
        <v>79</v>
      </c>
      <c r="DJ41" s="1154">
        <v>1134</v>
      </c>
      <c r="DK41" s="1154">
        <v>227</v>
      </c>
      <c r="DL41" s="1039"/>
      <c r="DM41" s="801" t="s">
        <v>363</v>
      </c>
      <c r="DN41" s="1154">
        <v>70</v>
      </c>
      <c r="DO41" s="1154">
        <v>447</v>
      </c>
      <c r="DP41" s="1154">
        <v>3643</v>
      </c>
      <c r="DQ41" s="1154">
        <v>12</v>
      </c>
      <c r="DR41" s="1154">
        <v>117</v>
      </c>
      <c r="DS41" s="1154">
        <v>1157</v>
      </c>
      <c r="DT41" s="1169" t="s">
        <v>73</v>
      </c>
      <c r="DU41" s="1169" t="s">
        <v>73</v>
      </c>
      <c r="DV41" s="1169" t="s">
        <v>73</v>
      </c>
      <c r="DW41" s="1169">
        <v>1059</v>
      </c>
      <c r="DX41" s="1166"/>
      <c r="DY41" s="1171">
        <v>6311</v>
      </c>
      <c r="DZ41" s="1171" t="s">
        <v>73</v>
      </c>
      <c r="EA41" s="1171" t="s">
        <v>73</v>
      </c>
      <c r="EB41" s="1171" t="s">
        <v>73</v>
      </c>
      <c r="EC41" s="1171" t="s">
        <v>73</v>
      </c>
      <c r="ED41" s="1171">
        <v>33</v>
      </c>
      <c r="EE41" s="1171">
        <v>1030</v>
      </c>
      <c r="EF41" s="1171" t="s">
        <v>73</v>
      </c>
      <c r="EG41" s="1171" t="s">
        <v>73</v>
      </c>
      <c r="EH41" s="1171">
        <v>21</v>
      </c>
      <c r="EI41" s="1171">
        <v>986</v>
      </c>
      <c r="EJ41" s="1039"/>
      <c r="EK41" s="801" t="s">
        <v>363</v>
      </c>
      <c r="EL41" s="1170">
        <v>6</v>
      </c>
      <c r="EM41" s="1170">
        <v>3570</v>
      </c>
      <c r="EN41" s="1170">
        <v>76</v>
      </c>
      <c r="EO41" s="1170">
        <v>31840</v>
      </c>
      <c r="EP41" s="1170">
        <v>3672</v>
      </c>
      <c r="EQ41" s="1170">
        <v>6653</v>
      </c>
      <c r="ER41" s="1170">
        <v>113362</v>
      </c>
      <c r="ES41" s="1170">
        <v>93</v>
      </c>
      <c r="ET41" s="1170">
        <v>1140</v>
      </c>
      <c r="EU41" s="1166"/>
      <c r="EV41" s="1163">
        <v>60978</v>
      </c>
      <c r="EW41" s="1163">
        <v>3112</v>
      </c>
      <c r="EX41" s="1163">
        <v>4595</v>
      </c>
      <c r="EY41" s="1163">
        <v>46220</v>
      </c>
      <c r="EZ41" s="1163">
        <v>467</v>
      </c>
      <c r="FA41" s="1163">
        <v>918</v>
      </c>
      <c r="FB41" s="1163">
        <v>6164</v>
      </c>
      <c r="FC41" s="1163">
        <v>2100</v>
      </c>
      <c r="FD41" s="1163">
        <v>2456</v>
      </c>
      <c r="FE41" s="1163">
        <v>21826</v>
      </c>
      <c r="FF41" s="1039"/>
      <c r="FG41" s="801" t="s">
        <v>363</v>
      </c>
      <c r="FH41" s="1163">
        <v>87</v>
      </c>
      <c r="FI41" s="1163">
        <v>2879</v>
      </c>
      <c r="FJ41" s="1163">
        <v>860</v>
      </c>
      <c r="FK41" s="1163">
        <v>7</v>
      </c>
      <c r="FL41" s="1163">
        <v>48</v>
      </c>
      <c r="FM41" s="1163">
        <v>475</v>
      </c>
      <c r="FN41" s="1163">
        <v>1702</v>
      </c>
      <c r="FO41" s="1163">
        <v>2941</v>
      </c>
      <c r="FP41" s="1163">
        <v>47197</v>
      </c>
      <c r="FQ41" s="1163"/>
      <c r="FR41" s="1163">
        <v>34</v>
      </c>
      <c r="FS41" s="1163">
        <v>350</v>
      </c>
      <c r="FT41" s="1163">
        <v>28493</v>
      </c>
      <c r="FU41" s="1163">
        <v>1417</v>
      </c>
      <c r="FV41" s="1163">
        <v>2095</v>
      </c>
      <c r="FW41" s="1163">
        <v>15453</v>
      </c>
      <c r="FX41" s="1163">
        <v>251</v>
      </c>
      <c r="FY41" s="1163">
        <v>496</v>
      </c>
      <c r="FZ41" s="1163">
        <v>3252</v>
      </c>
      <c r="GA41" s="1166"/>
      <c r="GB41" s="801" t="s">
        <v>363</v>
      </c>
      <c r="GC41" s="1154">
        <v>974</v>
      </c>
      <c r="GD41" s="1154">
        <v>1110</v>
      </c>
      <c r="GE41" s="1154">
        <v>9194</v>
      </c>
      <c r="GF41" s="1154">
        <v>32</v>
      </c>
      <c r="GG41" s="1154">
        <v>808</v>
      </c>
      <c r="GH41" s="1154">
        <v>184</v>
      </c>
      <c r="GI41" s="1154">
        <v>2</v>
      </c>
      <c r="GJ41" s="1154">
        <v>20</v>
      </c>
      <c r="GK41" s="1154">
        <v>140</v>
      </c>
      <c r="GL41" s="1155"/>
      <c r="GM41" s="1154">
        <v>119</v>
      </c>
      <c r="GN41" s="1154">
        <v>5187</v>
      </c>
      <c r="GO41" s="1154">
        <v>28</v>
      </c>
      <c r="GP41" s="1154">
        <v>1517</v>
      </c>
      <c r="GQ41" s="1169" t="s">
        <v>73</v>
      </c>
      <c r="GR41" s="1169" t="s">
        <v>73</v>
      </c>
      <c r="GS41" s="1154">
        <v>234</v>
      </c>
      <c r="GT41" s="1154">
        <v>9861</v>
      </c>
      <c r="GU41" s="1154">
        <v>180</v>
      </c>
      <c r="GV41" s="1154">
        <v>7230</v>
      </c>
      <c r="GW41" s="1154">
        <v>54</v>
      </c>
      <c r="GX41" s="1154">
        <v>2630</v>
      </c>
      <c r="GY41" s="1167"/>
    </row>
    <row r="42" spans="1:209" s="1035" customFormat="1" ht="11.25" customHeight="1">
      <c r="A42" s="801" t="s">
        <v>364</v>
      </c>
      <c r="B42" s="1170">
        <v>98742</v>
      </c>
      <c r="C42" s="1170">
        <v>1763752</v>
      </c>
      <c r="D42" s="1170">
        <v>37407</v>
      </c>
      <c r="E42" s="1170">
        <v>861911</v>
      </c>
      <c r="F42" s="1170">
        <v>23899</v>
      </c>
      <c r="G42" s="1170">
        <v>39584</v>
      </c>
      <c r="H42" s="1170">
        <v>514420</v>
      </c>
      <c r="I42" s="1170">
        <v>556</v>
      </c>
      <c r="J42" s="1170">
        <v>5362</v>
      </c>
      <c r="K42" s="1170">
        <v>242043</v>
      </c>
      <c r="L42" s="1163"/>
      <c r="M42" s="1170">
        <v>18188</v>
      </c>
      <c r="N42" s="1170">
        <v>24449</v>
      </c>
      <c r="O42" s="1170">
        <v>212966</v>
      </c>
      <c r="P42" s="1170">
        <v>5155</v>
      </c>
      <c r="Q42" s="1170">
        <v>9773</v>
      </c>
      <c r="R42" s="1170">
        <v>59411</v>
      </c>
      <c r="S42" s="1170">
        <v>11542</v>
      </c>
      <c r="T42" s="1170">
        <v>13063</v>
      </c>
      <c r="U42" s="1170">
        <v>104698</v>
      </c>
      <c r="V42" s="1144"/>
      <c r="W42" s="801" t="s">
        <v>364</v>
      </c>
      <c r="X42" s="1171">
        <v>467</v>
      </c>
      <c r="Y42" s="1171">
        <v>12136</v>
      </c>
      <c r="Z42" s="1171">
        <v>4235</v>
      </c>
      <c r="AA42" s="1171">
        <v>11</v>
      </c>
      <c r="AB42" s="1171">
        <v>79</v>
      </c>
      <c r="AC42" s="1171">
        <v>751</v>
      </c>
      <c r="AD42" s="1171" t="s">
        <v>73</v>
      </c>
      <c r="AE42" s="1171" t="s">
        <v>73</v>
      </c>
      <c r="AF42" s="1171" t="s">
        <v>73</v>
      </c>
      <c r="AG42" s="1171">
        <v>1281</v>
      </c>
      <c r="AH42" s="1171">
        <v>8659</v>
      </c>
      <c r="AI42" s="1172"/>
      <c r="AJ42" s="1169" t="s">
        <v>73</v>
      </c>
      <c r="AK42" s="1169" t="s">
        <v>73</v>
      </c>
      <c r="AL42" s="1169" t="s">
        <v>73</v>
      </c>
      <c r="AM42" s="1169" t="s">
        <v>73</v>
      </c>
      <c r="AN42" s="1154">
        <v>18</v>
      </c>
      <c r="AO42" s="1154">
        <v>662</v>
      </c>
      <c r="AP42" s="1169" t="s">
        <v>73</v>
      </c>
      <c r="AQ42" s="1169" t="s">
        <v>73</v>
      </c>
      <c r="AR42" s="1154">
        <v>11</v>
      </c>
      <c r="AS42" s="1154">
        <v>1275</v>
      </c>
      <c r="AT42" s="1039"/>
      <c r="AU42" s="801" t="s">
        <v>364</v>
      </c>
      <c r="AV42" s="1164">
        <v>572</v>
      </c>
      <c r="AW42" s="1164">
        <v>22829</v>
      </c>
      <c r="AX42" s="1164">
        <v>201394</v>
      </c>
      <c r="AY42" s="1164">
        <v>21</v>
      </c>
      <c r="AZ42" s="1164">
        <v>1256</v>
      </c>
      <c r="BA42" s="1164">
        <v>19095</v>
      </c>
      <c r="BB42" s="1164">
        <v>551</v>
      </c>
      <c r="BC42" s="1164">
        <v>21573</v>
      </c>
      <c r="BD42" s="1164">
        <v>182299</v>
      </c>
      <c r="BE42" s="1163"/>
      <c r="BF42" s="1154">
        <v>49</v>
      </c>
      <c r="BG42" s="1154">
        <v>2157</v>
      </c>
      <c r="BH42" s="1154">
        <v>9775</v>
      </c>
      <c r="BI42" s="1154">
        <v>20</v>
      </c>
      <c r="BJ42" s="1154">
        <v>15097</v>
      </c>
      <c r="BK42" s="1169" t="s">
        <v>73</v>
      </c>
      <c r="BL42" s="1169" t="s">
        <v>73</v>
      </c>
      <c r="BM42" s="1154">
        <v>20</v>
      </c>
      <c r="BN42" s="1154">
        <v>15097</v>
      </c>
      <c r="BO42" s="1169" t="s">
        <v>73</v>
      </c>
      <c r="BP42" s="1169" t="s">
        <v>73</v>
      </c>
      <c r="BQ42" s="1169">
        <v>4</v>
      </c>
      <c r="BR42" s="1169">
        <v>104</v>
      </c>
      <c r="BS42" s="1169">
        <v>945</v>
      </c>
      <c r="BT42" s="1039"/>
      <c r="BU42" s="801" t="s">
        <v>364</v>
      </c>
      <c r="BV42" s="1154">
        <v>54511</v>
      </c>
      <c r="BW42" s="1154">
        <v>725162</v>
      </c>
      <c r="BX42" s="1154">
        <v>35573</v>
      </c>
      <c r="BY42" s="1154">
        <v>57080</v>
      </c>
      <c r="BZ42" s="1154">
        <v>546203</v>
      </c>
      <c r="CA42" s="1154">
        <v>573</v>
      </c>
      <c r="CB42" s="1154">
        <v>6051</v>
      </c>
      <c r="CC42" s="1154">
        <v>253919</v>
      </c>
      <c r="CD42" s="1154">
        <v>27472</v>
      </c>
      <c r="CE42" s="1154"/>
      <c r="CF42" s="1154">
        <v>38792</v>
      </c>
      <c r="CG42" s="1154">
        <v>227274</v>
      </c>
      <c r="CH42" s="1154">
        <v>7528</v>
      </c>
      <c r="CI42" s="1154">
        <v>12237</v>
      </c>
      <c r="CJ42" s="1154">
        <v>65009</v>
      </c>
      <c r="CK42" s="1154">
        <v>6062</v>
      </c>
      <c r="CL42" s="1154">
        <v>9017</v>
      </c>
      <c r="CM42" s="1154">
        <v>95238</v>
      </c>
      <c r="CN42" s="1154">
        <v>132</v>
      </c>
      <c r="CO42" s="1154">
        <v>812</v>
      </c>
      <c r="CP42" s="1154">
        <v>49897</v>
      </c>
      <c r="CQ42" s="1144"/>
      <c r="CR42" s="801" t="s">
        <v>364</v>
      </c>
      <c r="CS42" s="1154">
        <v>4977</v>
      </c>
      <c r="CT42" s="1154">
        <v>6919</v>
      </c>
      <c r="CU42" s="1154">
        <v>38012</v>
      </c>
      <c r="CV42" s="1154">
        <v>953</v>
      </c>
      <c r="CW42" s="1154">
        <v>1286</v>
      </c>
      <c r="CX42" s="1154">
        <v>7330</v>
      </c>
      <c r="CY42" s="1154">
        <v>17365</v>
      </c>
      <c r="CZ42" s="1154">
        <v>20814</v>
      </c>
      <c r="DA42" s="1154">
        <v>117594</v>
      </c>
      <c r="DB42" s="1155"/>
      <c r="DC42" s="1154">
        <v>3291</v>
      </c>
      <c r="DD42" s="1154">
        <v>4228</v>
      </c>
      <c r="DE42" s="1154">
        <v>12168</v>
      </c>
      <c r="DF42" s="1154">
        <v>471</v>
      </c>
      <c r="DG42" s="1154">
        <v>14471</v>
      </c>
      <c r="DH42" s="1154">
        <v>3160</v>
      </c>
      <c r="DI42" s="1154">
        <v>95</v>
      </c>
      <c r="DJ42" s="1154">
        <v>1448</v>
      </c>
      <c r="DK42" s="1154">
        <v>275</v>
      </c>
      <c r="DL42" s="1039"/>
      <c r="DM42" s="801" t="s">
        <v>364</v>
      </c>
      <c r="DN42" s="1154">
        <v>81</v>
      </c>
      <c r="DO42" s="1154">
        <v>516</v>
      </c>
      <c r="DP42" s="1154">
        <v>4306</v>
      </c>
      <c r="DQ42" s="1154">
        <v>17</v>
      </c>
      <c r="DR42" s="1154">
        <v>146</v>
      </c>
      <c r="DS42" s="1154">
        <v>1534</v>
      </c>
      <c r="DT42" s="1169" t="s">
        <v>73</v>
      </c>
      <c r="DU42" s="1169" t="s">
        <v>73</v>
      </c>
      <c r="DV42" s="1169" t="s">
        <v>73</v>
      </c>
      <c r="DW42" s="1169">
        <v>1348</v>
      </c>
      <c r="DX42" s="1166"/>
      <c r="DY42" s="1171">
        <v>7147</v>
      </c>
      <c r="DZ42" s="1171" t="s">
        <v>73</v>
      </c>
      <c r="EA42" s="1171" t="s">
        <v>73</v>
      </c>
      <c r="EB42" s="1171" t="s">
        <v>73</v>
      </c>
      <c r="EC42" s="1171" t="s">
        <v>73</v>
      </c>
      <c r="ED42" s="1171">
        <v>21</v>
      </c>
      <c r="EE42" s="1171">
        <v>774</v>
      </c>
      <c r="EF42" s="1171" t="s">
        <v>73</v>
      </c>
      <c r="EG42" s="1171" t="s">
        <v>73</v>
      </c>
      <c r="EH42" s="1171">
        <v>16</v>
      </c>
      <c r="EI42" s="1171">
        <v>599</v>
      </c>
      <c r="EJ42" s="1039"/>
      <c r="EK42" s="801" t="s">
        <v>364</v>
      </c>
      <c r="EL42" s="1170">
        <v>5</v>
      </c>
      <c r="EM42" s="1170">
        <v>2604</v>
      </c>
      <c r="EN42" s="1170">
        <v>102</v>
      </c>
      <c r="EO42" s="1170">
        <v>42776</v>
      </c>
      <c r="EP42" s="1170">
        <v>3629</v>
      </c>
      <c r="EQ42" s="1170">
        <v>6855</v>
      </c>
      <c r="ER42" s="1170">
        <v>104429</v>
      </c>
      <c r="ES42" s="1170">
        <v>97</v>
      </c>
      <c r="ET42" s="1170">
        <v>1199</v>
      </c>
      <c r="EU42" s="1166"/>
      <c r="EV42" s="1163">
        <v>49987</v>
      </c>
      <c r="EW42" s="1163">
        <v>3084</v>
      </c>
      <c r="EX42" s="1163">
        <v>4783</v>
      </c>
      <c r="EY42" s="1163">
        <v>47963</v>
      </c>
      <c r="EZ42" s="1163">
        <v>448</v>
      </c>
      <c r="FA42" s="1163">
        <v>873</v>
      </c>
      <c r="FB42" s="1163">
        <v>6479</v>
      </c>
      <c r="FC42" s="1163">
        <v>2019</v>
      </c>
      <c r="FD42" s="1163">
        <v>2386</v>
      </c>
      <c r="FE42" s="1163">
        <v>21893</v>
      </c>
      <c r="FF42" s="1039"/>
      <c r="FG42" s="801" t="s">
        <v>364</v>
      </c>
      <c r="FH42" s="1163">
        <v>89</v>
      </c>
      <c r="FI42" s="1163">
        <v>2961</v>
      </c>
      <c r="FJ42" s="1163">
        <v>784</v>
      </c>
      <c r="FK42" s="1163">
        <v>6</v>
      </c>
      <c r="FL42" s="1163">
        <v>47</v>
      </c>
      <c r="FM42" s="1163">
        <v>401</v>
      </c>
      <c r="FN42" s="1163">
        <v>1736</v>
      </c>
      <c r="FO42" s="1163">
        <v>3064</v>
      </c>
      <c r="FP42" s="1163">
        <v>35383</v>
      </c>
      <c r="FQ42" s="1163"/>
      <c r="FR42" s="1163">
        <v>32</v>
      </c>
      <c r="FS42" s="1163">
        <v>359</v>
      </c>
      <c r="FT42" s="1163">
        <v>14403</v>
      </c>
      <c r="FU42" s="1163">
        <v>1462</v>
      </c>
      <c r="FV42" s="1163">
        <v>2199</v>
      </c>
      <c r="FW42" s="1163">
        <v>18098</v>
      </c>
      <c r="FX42" s="1163">
        <v>242</v>
      </c>
      <c r="FY42" s="1163">
        <v>506</v>
      </c>
      <c r="FZ42" s="1163">
        <v>2882</v>
      </c>
      <c r="GA42" s="1166"/>
      <c r="GB42" s="801" t="s">
        <v>364</v>
      </c>
      <c r="GC42" s="1154">
        <v>1008</v>
      </c>
      <c r="GD42" s="1154">
        <v>1165</v>
      </c>
      <c r="GE42" s="1154">
        <v>8602</v>
      </c>
      <c r="GF42" s="1154">
        <v>29</v>
      </c>
      <c r="GG42" s="1154">
        <v>845</v>
      </c>
      <c r="GH42" s="1154">
        <v>173</v>
      </c>
      <c r="GI42" s="1154">
        <v>4</v>
      </c>
      <c r="GJ42" s="1154">
        <v>32</v>
      </c>
      <c r="GK42" s="1154">
        <v>234</v>
      </c>
      <c r="GL42" s="1155"/>
      <c r="GM42" s="1154">
        <v>127</v>
      </c>
      <c r="GN42" s="1154">
        <v>3237</v>
      </c>
      <c r="GO42" s="1154">
        <v>31</v>
      </c>
      <c r="GP42" s="1154">
        <v>1542</v>
      </c>
      <c r="GQ42" s="1169" t="s">
        <v>73</v>
      </c>
      <c r="GR42" s="1169" t="s">
        <v>73</v>
      </c>
      <c r="GS42" s="1154">
        <v>224</v>
      </c>
      <c r="GT42" s="1154">
        <v>8089</v>
      </c>
      <c r="GU42" s="1154">
        <v>166</v>
      </c>
      <c r="GV42" s="1154">
        <v>4673</v>
      </c>
      <c r="GW42" s="1154">
        <v>58</v>
      </c>
      <c r="GX42" s="1154">
        <v>3416</v>
      </c>
      <c r="GY42" s="1167"/>
    </row>
    <row r="43" spans="1:209" s="1035" customFormat="1" ht="11.25" customHeight="1">
      <c r="A43" s="801"/>
      <c r="B43" s="1170"/>
      <c r="C43" s="1170"/>
      <c r="D43" s="1170"/>
      <c r="E43" s="1170"/>
      <c r="F43" s="1170"/>
      <c r="G43" s="1170"/>
      <c r="H43" s="1170"/>
      <c r="I43" s="1170"/>
      <c r="J43" s="1170"/>
      <c r="K43" s="1170"/>
      <c r="L43" s="1163"/>
      <c r="M43" s="1170"/>
      <c r="N43" s="1170"/>
      <c r="O43" s="1170"/>
      <c r="P43" s="1170"/>
      <c r="Q43" s="1170"/>
      <c r="R43" s="1170"/>
      <c r="S43" s="1170"/>
      <c r="T43" s="1170"/>
      <c r="U43" s="1170"/>
      <c r="V43" s="1144"/>
      <c r="W43" s="801"/>
      <c r="X43" s="1171"/>
      <c r="Y43" s="1171"/>
      <c r="Z43" s="1171"/>
      <c r="AA43" s="1171"/>
      <c r="AB43" s="1171"/>
      <c r="AC43" s="1171"/>
      <c r="AD43" s="1171"/>
      <c r="AE43" s="1171"/>
      <c r="AF43" s="1171"/>
      <c r="AG43" s="1171"/>
      <c r="AH43" s="1171"/>
      <c r="AI43" s="1172"/>
      <c r="AJ43" s="1169"/>
      <c r="AK43" s="1169"/>
      <c r="AL43" s="1169"/>
      <c r="AM43" s="1169"/>
      <c r="AN43" s="1154"/>
      <c r="AO43" s="1154"/>
      <c r="AP43" s="1169"/>
      <c r="AQ43" s="1169"/>
      <c r="AR43" s="1154"/>
      <c r="AS43" s="1154"/>
      <c r="AT43" s="1039"/>
      <c r="AU43" s="801"/>
      <c r="AV43" s="1164"/>
      <c r="AW43" s="1164"/>
      <c r="AX43" s="1164"/>
      <c r="AY43" s="1164"/>
      <c r="AZ43" s="1164"/>
      <c r="BA43" s="1164"/>
      <c r="BB43" s="1164"/>
      <c r="BC43" s="1164"/>
      <c r="BD43" s="1164"/>
      <c r="BE43" s="1163"/>
      <c r="BF43" s="1154"/>
      <c r="BG43" s="1154"/>
      <c r="BH43" s="1154"/>
      <c r="BI43" s="1154"/>
      <c r="BJ43" s="1154"/>
      <c r="BK43" s="1169"/>
      <c r="BL43" s="1169"/>
      <c r="BM43" s="1154"/>
      <c r="BN43" s="1154"/>
      <c r="BO43" s="1169"/>
      <c r="BP43" s="1169"/>
      <c r="BQ43" s="1169"/>
      <c r="BR43" s="1169"/>
      <c r="BS43" s="1169"/>
      <c r="BT43" s="1039"/>
      <c r="BU43" s="801"/>
      <c r="BV43" s="1154"/>
      <c r="BW43" s="1154"/>
      <c r="BX43" s="1154"/>
      <c r="BY43" s="1154"/>
      <c r="BZ43" s="1154"/>
      <c r="CA43" s="1154"/>
      <c r="CB43" s="1154"/>
      <c r="CC43" s="1154"/>
      <c r="CD43" s="1154"/>
      <c r="CE43" s="1154"/>
      <c r="CF43" s="1154"/>
      <c r="CG43" s="1154"/>
      <c r="CH43" s="1154"/>
      <c r="CI43" s="1154"/>
      <c r="CJ43" s="1154"/>
      <c r="CK43" s="1154"/>
      <c r="CL43" s="1154"/>
      <c r="CM43" s="1154"/>
      <c r="CN43" s="1154"/>
      <c r="CO43" s="1154"/>
      <c r="CP43" s="1154"/>
      <c r="CQ43" s="1144"/>
      <c r="CR43" s="801"/>
      <c r="CS43" s="1154"/>
      <c r="CT43" s="1154"/>
      <c r="CU43" s="1154"/>
      <c r="CV43" s="1154"/>
      <c r="CW43" s="1154"/>
      <c r="CX43" s="1154"/>
      <c r="CY43" s="1154"/>
      <c r="CZ43" s="1154"/>
      <c r="DA43" s="1154"/>
      <c r="DB43" s="1155"/>
      <c r="DC43" s="1154"/>
      <c r="DD43" s="1154"/>
      <c r="DE43" s="1154"/>
      <c r="DF43" s="1154"/>
      <c r="DG43" s="1154"/>
      <c r="DH43" s="1154"/>
      <c r="DI43" s="1154"/>
      <c r="DJ43" s="1154"/>
      <c r="DK43" s="1154"/>
      <c r="DL43" s="1039"/>
      <c r="DM43" s="801"/>
      <c r="DN43" s="1154"/>
      <c r="DO43" s="1154"/>
      <c r="DP43" s="1154"/>
      <c r="DQ43" s="1154"/>
      <c r="DR43" s="1154"/>
      <c r="DS43" s="1154"/>
      <c r="DT43" s="1169"/>
      <c r="DU43" s="1169"/>
      <c r="DV43" s="1169"/>
      <c r="DW43" s="1169"/>
      <c r="DX43" s="1166"/>
      <c r="DY43" s="1171"/>
      <c r="DZ43" s="1171"/>
      <c r="EA43" s="1171"/>
      <c r="EB43" s="1171"/>
      <c r="EC43" s="1171"/>
      <c r="ED43" s="1171"/>
      <c r="EE43" s="1171"/>
      <c r="EF43" s="1171"/>
      <c r="EG43" s="1171"/>
      <c r="EH43" s="1171"/>
      <c r="EI43" s="1171"/>
      <c r="EJ43" s="1039"/>
      <c r="EK43" s="801"/>
      <c r="EL43" s="1170"/>
      <c r="EM43" s="1170"/>
      <c r="EN43" s="1170"/>
      <c r="EO43" s="1170"/>
      <c r="EP43" s="1170"/>
      <c r="EQ43" s="1170"/>
      <c r="ER43" s="1170"/>
      <c r="ES43" s="1170"/>
      <c r="ET43" s="1170"/>
      <c r="EU43" s="1166"/>
      <c r="EV43" s="1163"/>
      <c r="EW43" s="1163"/>
      <c r="EX43" s="1163"/>
      <c r="EY43" s="1163"/>
      <c r="EZ43" s="1163"/>
      <c r="FA43" s="1163"/>
      <c r="FB43" s="1163"/>
      <c r="FC43" s="1163"/>
      <c r="FD43" s="1163"/>
      <c r="FE43" s="1163"/>
      <c r="FF43" s="1039"/>
      <c r="FG43" s="801"/>
      <c r="FH43" s="1163"/>
      <c r="FI43" s="1163"/>
      <c r="FJ43" s="1163"/>
      <c r="FK43" s="1163"/>
      <c r="FL43" s="1163"/>
      <c r="FM43" s="1163"/>
      <c r="FN43" s="1163"/>
      <c r="FO43" s="1163"/>
      <c r="FP43" s="1163"/>
      <c r="FQ43" s="1163"/>
      <c r="FR43" s="1163"/>
      <c r="FS43" s="1163"/>
      <c r="FT43" s="1163"/>
      <c r="FU43" s="1163"/>
      <c r="FV43" s="1163"/>
      <c r="FW43" s="1163"/>
      <c r="FX43" s="1163"/>
      <c r="FY43" s="1163"/>
      <c r="FZ43" s="1163"/>
      <c r="GA43" s="1166"/>
      <c r="GB43" s="801"/>
      <c r="GC43" s="1154"/>
      <c r="GD43" s="1154"/>
      <c r="GE43" s="1154"/>
      <c r="GF43" s="1154"/>
      <c r="GG43" s="1154"/>
      <c r="GH43" s="1154"/>
      <c r="GI43" s="1154"/>
      <c r="GJ43" s="1154"/>
      <c r="GK43" s="1154"/>
      <c r="GL43" s="1155"/>
      <c r="GM43" s="1154"/>
      <c r="GN43" s="1154"/>
      <c r="GO43" s="1154"/>
      <c r="GP43" s="1154"/>
      <c r="GQ43" s="1169"/>
      <c r="GR43" s="1169"/>
      <c r="GS43" s="1154"/>
      <c r="GT43" s="1154"/>
      <c r="GU43" s="1154"/>
      <c r="GV43" s="1154"/>
      <c r="GW43" s="1154"/>
      <c r="GX43" s="1154"/>
      <c r="GY43" s="1167"/>
    </row>
    <row r="44" spans="1:209" s="1175" customFormat="1" ht="11.25" customHeight="1">
      <c r="A44" s="801" t="s">
        <v>365</v>
      </c>
      <c r="B44" s="1170">
        <v>107901</v>
      </c>
      <c r="C44" s="1170">
        <v>1934276</v>
      </c>
      <c r="D44" s="1170">
        <v>39587</v>
      </c>
      <c r="E44" s="1170">
        <v>957933</v>
      </c>
      <c r="F44" s="1170">
        <v>25899</v>
      </c>
      <c r="G44" s="1170">
        <v>43539</v>
      </c>
      <c r="H44" s="1170">
        <v>567649</v>
      </c>
      <c r="I44" s="1170">
        <v>554</v>
      </c>
      <c r="J44" s="1170">
        <v>5502</v>
      </c>
      <c r="K44" s="1170">
        <v>276036</v>
      </c>
      <c r="L44" s="1163"/>
      <c r="M44" s="1170">
        <v>19747</v>
      </c>
      <c r="N44" s="1170">
        <v>27149</v>
      </c>
      <c r="O44" s="1170">
        <v>225532</v>
      </c>
      <c r="P44" s="1170">
        <v>5598</v>
      </c>
      <c r="Q44" s="1170">
        <v>10888</v>
      </c>
      <c r="R44" s="1170">
        <v>66081</v>
      </c>
      <c r="S44" s="1170">
        <v>12760</v>
      </c>
      <c r="T44" s="1170">
        <v>14560</v>
      </c>
      <c r="U44" s="1170">
        <v>123961</v>
      </c>
      <c r="V44" s="1144"/>
      <c r="W44" s="801" t="s">
        <v>365</v>
      </c>
      <c r="X44" s="1171">
        <v>486</v>
      </c>
      <c r="Y44" s="1171">
        <v>12405</v>
      </c>
      <c r="Z44" s="1171">
        <v>4220</v>
      </c>
      <c r="AA44" s="1171">
        <v>10</v>
      </c>
      <c r="AB44" s="1171">
        <v>50</v>
      </c>
      <c r="AC44" s="1171">
        <v>442</v>
      </c>
      <c r="AD44" s="1171" t="s">
        <v>73</v>
      </c>
      <c r="AE44" s="1171" t="s">
        <v>73</v>
      </c>
      <c r="AF44" s="1171" t="s">
        <v>73</v>
      </c>
      <c r="AG44" s="1171">
        <v>117</v>
      </c>
      <c r="AH44" s="1171">
        <v>15330</v>
      </c>
      <c r="AI44" s="1172"/>
      <c r="AJ44" s="1169">
        <v>7</v>
      </c>
      <c r="AK44" s="1169">
        <v>1994</v>
      </c>
      <c r="AL44" s="1169" t="s">
        <v>73</v>
      </c>
      <c r="AM44" s="1169" t="s">
        <v>73</v>
      </c>
      <c r="AN44" s="1154">
        <v>32</v>
      </c>
      <c r="AO44" s="1154">
        <v>1532</v>
      </c>
      <c r="AP44" s="1169" t="s">
        <v>73</v>
      </c>
      <c r="AQ44" s="1169" t="s">
        <v>73</v>
      </c>
      <c r="AR44" s="1154">
        <v>28</v>
      </c>
      <c r="AS44" s="1154">
        <v>1020</v>
      </c>
      <c r="AT44" s="1140"/>
      <c r="AU44" s="801" t="s">
        <v>365</v>
      </c>
      <c r="AV44" s="1164">
        <v>656</v>
      </c>
      <c r="AW44" s="1164">
        <v>25119</v>
      </c>
      <c r="AX44" s="1164">
        <v>221718</v>
      </c>
      <c r="AY44" s="1164">
        <v>28</v>
      </c>
      <c r="AZ44" s="1164">
        <v>1804</v>
      </c>
      <c r="BA44" s="1164">
        <v>29533</v>
      </c>
      <c r="BB44" s="1164">
        <v>628</v>
      </c>
      <c r="BC44" s="1164">
        <v>23315</v>
      </c>
      <c r="BD44" s="1164">
        <v>192185</v>
      </c>
      <c r="BE44" s="1163"/>
      <c r="BF44" s="1154">
        <v>62</v>
      </c>
      <c r="BG44" s="1154">
        <v>2989</v>
      </c>
      <c r="BH44" s="1154">
        <v>10101</v>
      </c>
      <c r="BI44" s="1154">
        <v>7</v>
      </c>
      <c r="BJ44" s="1154">
        <v>7094</v>
      </c>
      <c r="BK44" s="1169">
        <v>1</v>
      </c>
      <c r="BL44" s="1169">
        <v>780</v>
      </c>
      <c r="BM44" s="1154">
        <v>6</v>
      </c>
      <c r="BN44" s="1154">
        <v>6313</v>
      </c>
      <c r="BO44" s="1169">
        <v>2</v>
      </c>
      <c r="BP44" s="1169">
        <v>824</v>
      </c>
      <c r="BQ44" s="1169">
        <v>7</v>
      </c>
      <c r="BR44" s="1169">
        <v>173</v>
      </c>
      <c r="BS44" s="1169">
        <v>2046</v>
      </c>
      <c r="BT44" s="1140"/>
      <c r="BU44" s="801" t="s">
        <v>365</v>
      </c>
      <c r="BV44" s="1154">
        <v>60904</v>
      </c>
      <c r="BW44" s="1154">
        <v>757933</v>
      </c>
      <c r="BX44" s="1154">
        <v>40231</v>
      </c>
      <c r="BY44" s="1154">
        <v>65270</v>
      </c>
      <c r="BZ44" s="1154">
        <v>584567</v>
      </c>
      <c r="CA44" s="1154">
        <v>591</v>
      </c>
      <c r="CB44" s="1154">
        <v>6119</v>
      </c>
      <c r="CC44" s="1154">
        <v>253112</v>
      </c>
      <c r="CD44" s="1154">
        <v>31317</v>
      </c>
      <c r="CE44" s="1154"/>
      <c r="CF44" s="1154">
        <v>45490</v>
      </c>
      <c r="CG44" s="1154">
        <v>258912</v>
      </c>
      <c r="CH44" s="1154">
        <v>8323</v>
      </c>
      <c r="CI44" s="1154">
        <v>13661</v>
      </c>
      <c r="CJ44" s="1154">
        <v>72542</v>
      </c>
      <c r="CK44" s="1154">
        <v>7790</v>
      </c>
      <c r="CL44" s="1154">
        <v>12083</v>
      </c>
      <c r="CM44" s="1154">
        <v>121255</v>
      </c>
      <c r="CN44" s="1154">
        <v>124</v>
      </c>
      <c r="CO44" s="1154">
        <v>810</v>
      </c>
      <c r="CP44" s="1154">
        <v>61775</v>
      </c>
      <c r="CQ44" s="1144"/>
      <c r="CR44" s="801" t="s">
        <v>365</v>
      </c>
      <c r="CS44" s="1154">
        <v>6532</v>
      </c>
      <c r="CT44" s="1154">
        <v>9754</v>
      </c>
      <c r="CU44" s="1154">
        <v>51010</v>
      </c>
      <c r="CV44" s="1154">
        <v>1134</v>
      </c>
      <c r="CW44" s="1154">
        <v>1519</v>
      </c>
      <c r="CX44" s="1154">
        <v>8471</v>
      </c>
      <c r="CY44" s="1154">
        <v>20344</v>
      </c>
      <c r="CZ44" s="1154">
        <v>25220</v>
      </c>
      <c r="DA44" s="1154">
        <v>124537</v>
      </c>
      <c r="DB44" s="1155"/>
      <c r="DC44" s="1154">
        <v>4606</v>
      </c>
      <c r="DD44" s="1154">
        <v>6415</v>
      </c>
      <c r="DE44" s="1154">
        <v>17731</v>
      </c>
      <c r="DF44" s="1154">
        <v>476</v>
      </c>
      <c r="DG44" s="1154">
        <v>14396</v>
      </c>
      <c r="DH44" s="1154">
        <v>3120</v>
      </c>
      <c r="DI44" s="1154">
        <v>75</v>
      </c>
      <c r="DJ44" s="1154">
        <v>1392</v>
      </c>
      <c r="DK44" s="1154">
        <v>295</v>
      </c>
      <c r="DL44" s="1140"/>
      <c r="DM44" s="801" t="s">
        <v>365</v>
      </c>
      <c r="DN44" s="1154">
        <v>74</v>
      </c>
      <c r="DO44" s="1154">
        <v>493</v>
      </c>
      <c r="DP44" s="1154">
        <v>4037</v>
      </c>
      <c r="DQ44" s="1154">
        <v>16</v>
      </c>
      <c r="DR44" s="1154">
        <v>131</v>
      </c>
      <c r="DS44" s="1154">
        <v>1324</v>
      </c>
      <c r="DT44" s="1169" t="s">
        <v>73</v>
      </c>
      <c r="DU44" s="1169" t="s">
        <v>73</v>
      </c>
      <c r="DV44" s="1169" t="s">
        <v>73</v>
      </c>
      <c r="DW44" s="1169">
        <v>107</v>
      </c>
      <c r="DX44" s="1166"/>
      <c r="DY44" s="1171">
        <v>1916</v>
      </c>
      <c r="DZ44" s="1171">
        <v>1</v>
      </c>
      <c r="EA44" s="1171">
        <v>17</v>
      </c>
      <c r="EB44" s="1171" t="s">
        <v>73</v>
      </c>
      <c r="EC44" s="1171" t="s">
        <v>73</v>
      </c>
      <c r="ED44" s="1171">
        <v>39</v>
      </c>
      <c r="EE44" s="1171">
        <v>2606</v>
      </c>
      <c r="EF44" s="1171" t="s">
        <v>73</v>
      </c>
      <c r="EG44" s="1171" t="s">
        <v>73</v>
      </c>
      <c r="EH44" s="1171">
        <v>22</v>
      </c>
      <c r="EI44" s="1171">
        <v>760</v>
      </c>
      <c r="EJ44" s="1140"/>
      <c r="EK44" s="801" t="s">
        <v>365</v>
      </c>
      <c r="EL44" s="1170">
        <v>4</v>
      </c>
      <c r="EM44" s="1170">
        <v>1932</v>
      </c>
      <c r="EN44" s="1170">
        <v>82</v>
      </c>
      <c r="EO44" s="1170">
        <v>34440</v>
      </c>
      <c r="EP44" s="1170">
        <v>3896</v>
      </c>
      <c r="EQ44" s="1170">
        <v>7780</v>
      </c>
      <c r="ER44" s="1170">
        <v>120548</v>
      </c>
      <c r="ES44" s="1170">
        <v>130</v>
      </c>
      <c r="ET44" s="1170">
        <v>1566</v>
      </c>
      <c r="EU44" s="1166"/>
      <c r="EV44" s="1163">
        <v>68172</v>
      </c>
      <c r="EW44" s="1163">
        <v>3291</v>
      </c>
      <c r="EX44" s="1163">
        <v>5282</v>
      </c>
      <c r="EY44" s="1163">
        <v>46295</v>
      </c>
      <c r="EZ44" s="1163">
        <v>475</v>
      </c>
      <c r="FA44" s="1163">
        <v>932</v>
      </c>
      <c r="FB44" s="1163">
        <v>6081</v>
      </c>
      <c r="FC44" s="1163">
        <v>2187</v>
      </c>
      <c r="FD44" s="1163">
        <v>2592</v>
      </c>
      <c r="FE44" s="1163">
        <v>26331</v>
      </c>
      <c r="FF44" s="1140"/>
      <c r="FG44" s="801" t="s">
        <v>365</v>
      </c>
      <c r="FH44" s="1163">
        <v>122</v>
      </c>
      <c r="FI44" s="1163">
        <v>3801</v>
      </c>
      <c r="FJ44" s="1163">
        <v>1127</v>
      </c>
      <c r="FK44" s="1163">
        <v>7</v>
      </c>
      <c r="FL44" s="1163">
        <v>39</v>
      </c>
      <c r="FM44" s="1163">
        <v>361</v>
      </c>
      <c r="FN44" s="1163">
        <v>2053</v>
      </c>
      <c r="FO44" s="1163">
        <v>3818</v>
      </c>
      <c r="FP44" s="1163">
        <v>53626</v>
      </c>
      <c r="FQ44" s="1163"/>
      <c r="FR44" s="1163">
        <v>49</v>
      </c>
      <c r="FS44" s="1163">
        <v>510</v>
      </c>
      <c r="FT44" s="1163">
        <v>26398</v>
      </c>
      <c r="FU44" s="1163">
        <v>1701</v>
      </c>
      <c r="FV44" s="1163">
        <v>2673</v>
      </c>
      <c r="FW44" s="1163">
        <v>23485</v>
      </c>
      <c r="FX44" s="1163">
        <v>303</v>
      </c>
      <c r="FY44" s="1163">
        <v>635</v>
      </c>
      <c r="FZ44" s="1163">
        <v>3744</v>
      </c>
      <c r="GA44" s="1166"/>
      <c r="GB44" s="801" t="s">
        <v>365</v>
      </c>
      <c r="GC44" s="1154">
        <v>1143</v>
      </c>
      <c r="GD44" s="1154">
        <v>1352</v>
      </c>
      <c r="GE44" s="1154">
        <v>10143</v>
      </c>
      <c r="GF44" s="1154">
        <v>45</v>
      </c>
      <c r="GG44" s="1154">
        <v>1190</v>
      </c>
      <c r="GH44" s="1154">
        <v>289</v>
      </c>
      <c r="GI44" s="1154">
        <v>1</v>
      </c>
      <c r="GJ44" s="1154">
        <v>4</v>
      </c>
      <c r="GK44" s="1154">
        <v>39</v>
      </c>
      <c r="GL44" s="1155"/>
      <c r="GM44" s="1154">
        <v>137</v>
      </c>
      <c r="GN44" s="1154">
        <v>3686</v>
      </c>
      <c r="GO44" s="1154">
        <v>39</v>
      </c>
      <c r="GP44" s="1154">
        <v>2261</v>
      </c>
      <c r="GQ44" s="1169" t="s">
        <v>73</v>
      </c>
      <c r="GR44" s="1169" t="s">
        <v>73</v>
      </c>
      <c r="GS44" s="1154">
        <v>297</v>
      </c>
      <c r="GT44" s="1154">
        <v>11865</v>
      </c>
      <c r="GU44" s="1154">
        <v>208</v>
      </c>
      <c r="GV44" s="1154">
        <v>7824</v>
      </c>
      <c r="GW44" s="1154">
        <v>89</v>
      </c>
      <c r="GX44" s="1154">
        <v>4041</v>
      </c>
      <c r="GY44" s="1167"/>
      <c r="HA44" s="1035"/>
    </row>
    <row r="45" spans="1:209" s="1175" customFormat="1" ht="11.25" customHeight="1">
      <c r="A45" s="801" t="s">
        <v>366</v>
      </c>
      <c r="B45" s="1170">
        <v>104427</v>
      </c>
      <c r="C45" s="1170">
        <v>1770894</v>
      </c>
      <c r="D45" s="1170">
        <v>38761</v>
      </c>
      <c r="E45" s="1170">
        <v>839516</v>
      </c>
      <c r="F45" s="1170">
        <v>23918</v>
      </c>
      <c r="G45" s="1170">
        <v>39729</v>
      </c>
      <c r="H45" s="1170">
        <v>527839</v>
      </c>
      <c r="I45" s="1170">
        <v>540</v>
      </c>
      <c r="J45" s="1170">
        <v>5718</v>
      </c>
      <c r="K45" s="1170">
        <v>286550</v>
      </c>
      <c r="L45" s="1163"/>
      <c r="M45" s="1170">
        <v>18011</v>
      </c>
      <c r="N45" s="1170">
        <v>24215</v>
      </c>
      <c r="O45" s="1170">
        <v>184181</v>
      </c>
      <c r="P45" s="1170">
        <v>5367</v>
      </c>
      <c r="Q45" s="1170">
        <v>9796</v>
      </c>
      <c r="R45" s="1170">
        <v>57108</v>
      </c>
      <c r="S45" s="1170">
        <v>11621</v>
      </c>
      <c r="T45" s="1170">
        <v>13048</v>
      </c>
      <c r="U45" s="1170">
        <v>105979</v>
      </c>
      <c r="V45" s="1144"/>
      <c r="W45" s="801" t="s">
        <v>366</v>
      </c>
      <c r="X45" s="1171">
        <v>477</v>
      </c>
      <c r="Y45" s="1171">
        <v>13163</v>
      </c>
      <c r="Z45" s="1171">
        <v>4597</v>
      </c>
      <c r="AA45" s="1171">
        <v>11</v>
      </c>
      <c r="AB45" s="1171">
        <v>79</v>
      </c>
      <c r="AC45" s="1171">
        <v>791</v>
      </c>
      <c r="AD45" s="1171" t="s">
        <v>73</v>
      </c>
      <c r="AE45" s="1171" t="s">
        <v>73</v>
      </c>
      <c r="AF45" s="1171" t="s">
        <v>73</v>
      </c>
      <c r="AG45" s="1171">
        <v>2534</v>
      </c>
      <c r="AH45" s="1171">
        <v>11542</v>
      </c>
      <c r="AI45" s="1172"/>
      <c r="AJ45" s="1169">
        <v>1</v>
      </c>
      <c r="AK45" s="1169">
        <v>806</v>
      </c>
      <c r="AL45" s="1169" t="s">
        <v>73</v>
      </c>
      <c r="AM45" s="1169" t="s">
        <v>73</v>
      </c>
      <c r="AN45" s="1154">
        <v>34</v>
      </c>
      <c r="AO45" s="1154">
        <v>1398</v>
      </c>
      <c r="AP45" s="1169" t="s">
        <v>73</v>
      </c>
      <c r="AQ45" s="1169" t="s">
        <v>73</v>
      </c>
      <c r="AR45" s="1154">
        <v>14</v>
      </c>
      <c r="AS45" s="1154">
        <v>1531</v>
      </c>
      <c r="AT45" s="1140"/>
      <c r="AU45" s="801" t="s">
        <v>366</v>
      </c>
      <c r="AV45" s="1164">
        <v>537</v>
      </c>
      <c r="AW45" s="1164">
        <v>18929</v>
      </c>
      <c r="AX45" s="1164">
        <v>159652</v>
      </c>
      <c r="AY45" s="1164">
        <v>26</v>
      </c>
      <c r="AZ45" s="1164">
        <v>1297</v>
      </c>
      <c r="BA45" s="1164">
        <v>16193</v>
      </c>
      <c r="BB45" s="1164">
        <v>511</v>
      </c>
      <c r="BC45" s="1164">
        <v>17632</v>
      </c>
      <c r="BD45" s="1164">
        <v>143459</v>
      </c>
      <c r="BE45" s="1163"/>
      <c r="BF45" s="1154">
        <v>71</v>
      </c>
      <c r="BG45" s="1154">
        <v>3114</v>
      </c>
      <c r="BH45" s="1154">
        <v>12775</v>
      </c>
      <c r="BI45" s="1154">
        <v>15</v>
      </c>
      <c r="BJ45" s="1154">
        <v>10632</v>
      </c>
      <c r="BK45" s="1169">
        <v>1</v>
      </c>
      <c r="BL45" s="1169">
        <v>948</v>
      </c>
      <c r="BM45" s="1154">
        <v>14</v>
      </c>
      <c r="BN45" s="1154">
        <v>9684</v>
      </c>
      <c r="BO45" s="1169">
        <v>1</v>
      </c>
      <c r="BP45" s="1169">
        <v>420</v>
      </c>
      <c r="BQ45" s="1169">
        <v>4</v>
      </c>
      <c r="BR45" s="1169">
        <v>214</v>
      </c>
      <c r="BS45" s="1169">
        <v>1553</v>
      </c>
      <c r="BT45" s="1140"/>
      <c r="BU45" s="801" t="s">
        <v>366</v>
      </c>
      <c r="BV45" s="1154">
        <v>58708</v>
      </c>
      <c r="BW45" s="1154">
        <v>732270</v>
      </c>
      <c r="BX45" s="1154">
        <v>37096</v>
      </c>
      <c r="BY45" s="1154">
        <v>58248</v>
      </c>
      <c r="BZ45" s="1154">
        <v>548248</v>
      </c>
      <c r="CA45" s="1154">
        <v>527</v>
      </c>
      <c r="CB45" s="1154">
        <v>5609</v>
      </c>
      <c r="CC45" s="1154">
        <v>247796</v>
      </c>
      <c r="CD45" s="1154">
        <v>28707</v>
      </c>
      <c r="CE45" s="1154"/>
      <c r="CF45" s="1154">
        <v>40249</v>
      </c>
      <c r="CG45" s="1154">
        <v>235355</v>
      </c>
      <c r="CH45" s="1154">
        <v>7862</v>
      </c>
      <c r="CI45" s="1154">
        <v>12390</v>
      </c>
      <c r="CJ45" s="1154">
        <v>65097</v>
      </c>
      <c r="CK45" s="1154">
        <v>7301</v>
      </c>
      <c r="CL45" s="1154">
        <v>11112</v>
      </c>
      <c r="CM45" s="1154">
        <v>112705</v>
      </c>
      <c r="CN45" s="1154">
        <v>122</v>
      </c>
      <c r="CO45" s="1154">
        <v>827</v>
      </c>
      <c r="CP45" s="1154">
        <v>58778</v>
      </c>
      <c r="CQ45" s="1144"/>
      <c r="CR45" s="801" t="s">
        <v>366</v>
      </c>
      <c r="CS45" s="1154">
        <v>6096</v>
      </c>
      <c r="CT45" s="1154">
        <v>8839</v>
      </c>
      <c r="CU45" s="1154">
        <v>45087</v>
      </c>
      <c r="CV45" s="1154">
        <v>1083</v>
      </c>
      <c r="CW45" s="1154">
        <v>1446</v>
      </c>
      <c r="CX45" s="1154">
        <v>8841</v>
      </c>
      <c r="CY45" s="1154">
        <v>18620</v>
      </c>
      <c r="CZ45" s="1154">
        <v>22349</v>
      </c>
      <c r="DA45" s="1154">
        <v>126434</v>
      </c>
      <c r="DB45" s="1155"/>
      <c r="DC45" s="1154">
        <v>4282</v>
      </c>
      <c r="DD45" s="1154">
        <v>5767</v>
      </c>
      <c r="DE45" s="1154">
        <v>17542</v>
      </c>
      <c r="DF45" s="1154">
        <v>454</v>
      </c>
      <c r="DG45" s="1154">
        <v>13238</v>
      </c>
      <c r="DH45" s="1154">
        <v>2916</v>
      </c>
      <c r="DI45" s="1154">
        <v>87</v>
      </c>
      <c r="DJ45" s="1154">
        <v>1449</v>
      </c>
      <c r="DK45" s="1154">
        <v>283</v>
      </c>
      <c r="DL45" s="1140"/>
      <c r="DM45" s="801" t="s">
        <v>366</v>
      </c>
      <c r="DN45" s="1154">
        <v>69</v>
      </c>
      <c r="DO45" s="1154">
        <v>447</v>
      </c>
      <c r="DP45" s="1154">
        <v>3742</v>
      </c>
      <c r="DQ45" s="1154">
        <v>13</v>
      </c>
      <c r="DR45" s="1154">
        <v>110</v>
      </c>
      <c r="DS45" s="1154">
        <v>1070</v>
      </c>
      <c r="DT45" s="1169" t="s">
        <v>73</v>
      </c>
      <c r="DU45" s="1169" t="s">
        <v>73</v>
      </c>
      <c r="DV45" s="1169" t="s">
        <v>73</v>
      </c>
      <c r="DW45" s="1169">
        <v>2787</v>
      </c>
      <c r="DX45" s="1166"/>
      <c r="DY45" s="1171">
        <v>12408</v>
      </c>
      <c r="DZ45" s="1171" t="s">
        <v>73</v>
      </c>
      <c r="EA45" s="1171" t="s">
        <v>73</v>
      </c>
      <c r="EB45" s="1171" t="s">
        <v>73</v>
      </c>
      <c r="EC45" s="1171" t="s">
        <v>73</v>
      </c>
      <c r="ED45" s="1171">
        <v>25</v>
      </c>
      <c r="EE45" s="1171">
        <v>1145</v>
      </c>
      <c r="EF45" s="1171" t="s">
        <v>73</v>
      </c>
      <c r="EG45" s="1171" t="s">
        <v>73</v>
      </c>
      <c r="EH45" s="1171">
        <v>26</v>
      </c>
      <c r="EI45" s="1171">
        <v>1253</v>
      </c>
      <c r="EJ45" s="1140"/>
      <c r="EK45" s="801" t="s">
        <v>366</v>
      </c>
      <c r="EL45" s="1170">
        <v>5</v>
      </c>
      <c r="EM45" s="1170">
        <v>2573</v>
      </c>
      <c r="EN45" s="1170">
        <v>80</v>
      </c>
      <c r="EO45" s="1170">
        <v>33552</v>
      </c>
      <c r="EP45" s="1170">
        <v>3634</v>
      </c>
      <c r="EQ45" s="1170">
        <v>6880</v>
      </c>
      <c r="ER45" s="1170">
        <v>108544</v>
      </c>
      <c r="ES45" s="1170">
        <v>111</v>
      </c>
      <c r="ET45" s="1170">
        <v>1367</v>
      </c>
      <c r="EU45" s="1166"/>
      <c r="EV45" s="1163">
        <v>59808</v>
      </c>
      <c r="EW45" s="1163">
        <v>3068</v>
      </c>
      <c r="EX45" s="1163">
        <v>4658</v>
      </c>
      <c r="EY45" s="1163">
        <v>43362</v>
      </c>
      <c r="EZ45" s="1163">
        <v>455</v>
      </c>
      <c r="FA45" s="1163">
        <v>855</v>
      </c>
      <c r="FB45" s="1163">
        <v>5374</v>
      </c>
      <c r="FC45" s="1163">
        <v>2083</v>
      </c>
      <c r="FD45" s="1163">
        <v>2431</v>
      </c>
      <c r="FE45" s="1163">
        <v>21311</v>
      </c>
      <c r="FF45" s="1140"/>
      <c r="FG45" s="801" t="s">
        <v>366</v>
      </c>
      <c r="FH45" s="1163">
        <v>107</v>
      </c>
      <c r="FI45" s="1163">
        <v>3278</v>
      </c>
      <c r="FJ45" s="1163">
        <v>899</v>
      </c>
      <c r="FK45" s="1163">
        <v>5</v>
      </c>
      <c r="FL45" s="1163">
        <v>35</v>
      </c>
      <c r="FM45" s="1163">
        <v>303</v>
      </c>
      <c r="FN45" s="1163">
        <v>1902</v>
      </c>
      <c r="FO45" s="1163">
        <v>3571</v>
      </c>
      <c r="FP45" s="1163">
        <v>52151</v>
      </c>
      <c r="FQ45" s="1163"/>
      <c r="FR45" s="1163">
        <v>58</v>
      </c>
      <c r="FS45" s="1163">
        <v>659</v>
      </c>
      <c r="FT45" s="1163">
        <v>31094</v>
      </c>
      <c r="FU45" s="1163">
        <v>1585</v>
      </c>
      <c r="FV45" s="1163">
        <v>2365</v>
      </c>
      <c r="FW45" s="1163">
        <v>18094</v>
      </c>
      <c r="FX45" s="1163">
        <v>259</v>
      </c>
      <c r="FY45" s="1163">
        <v>547</v>
      </c>
      <c r="FZ45" s="1163">
        <v>2963</v>
      </c>
      <c r="GA45" s="1166"/>
      <c r="GB45" s="801" t="s">
        <v>366</v>
      </c>
      <c r="GC45" s="1154">
        <v>1070</v>
      </c>
      <c r="GD45" s="1154">
        <v>1227</v>
      </c>
      <c r="GE45" s="1154">
        <v>9456</v>
      </c>
      <c r="GF45" s="1154">
        <v>53</v>
      </c>
      <c r="GG45" s="1154">
        <v>1649</v>
      </c>
      <c r="GH45" s="1154">
        <v>487</v>
      </c>
      <c r="GI45" s="1154">
        <v>8</v>
      </c>
      <c r="GJ45" s="1154">
        <v>102</v>
      </c>
      <c r="GK45" s="1154">
        <v>970</v>
      </c>
      <c r="GL45" s="1155"/>
      <c r="GM45" s="1154">
        <v>117</v>
      </c>
      <c r="GN45" s="1154">
        <v>2915</v>
      </c>
      <c r="GO45" s="1154">
        <v>41</v>
      </c>
      <c r="GP45" s="1154">
        <v>2072</v>
      </c>
      <c r="GQ45" s="1169" t="s">
        <v>73</v>
      </c>
      <c r="GR45" s="1169" t="s">
        <v>73</v>
      </c>
      <c r="GS45" s="1154">
        <v>257</v>
      </c>
      <c r="GT45" s="1154">
        <v>10314</v>
      </c>
      <c r="GU45" s="1154">
        <v>176</v>
      </c>
      <c r="GV45" s="1154">
        <v>5458</v>
      </c>
      <c r="GW45" s="1154">
        <v>81</v>
      </c>
      <c r="GX45" s="1154">
        <v>4856</v>
      </c>
      <c r="GY45" s="1167"/>
      <c r="HA45" s="1035"/>
    </row>
    <row r="46" spans="1:209" s="1175" customFormat="1" ht="11.25" customHeight="1">
      <c r="A46" s="801" t="s">
        <v>367</v>
      </c>
      <c r="B46" s="1170">
        <v>106281</v>
      </c>
      <c r="C46" s="1170">
        <v>1823304</v>
      </c>
      <c r="D46" s="1170">
        <v>39942</v>
      </c>
      <c r="E46" s="1170">
        <v>881988</v>
      </c>
      <c r="F46" s="1170">
        <v>25498</v>
      </c>
      <c r="G46" s="1170">
        <v>41317</v>
      </c>
      <c r="H46" s="1170">
        <v>517245</v>
      </c>
      <c r="I46" s="1170">
        <v>495</v>
      </c>
      <c r="J46" s="1170">
        <v>4915</v>
      </c>
      <c r="K46" s="1170">
        <v>240985</v>
      </c>
      <c r="L46" s="1163"/>
      <c r="M46" s="1170">
        <v>19396</v>
      </c>
      <c r="N46" s="1170">
        <v>26063</v>
      </c>
      <c r="O46" s="1170">
        <v>215725</v>
      </c>
      <c r="P46" s="1170">
        <v>5607</v>
      </c>
      <c r="Q46" s="1170">
        <v>10339</v>
      </c>
      <c r="R46" s="1170">
        <v>60535</v>
      </c>
      <c r="S46" s="1170">
        <v>12594</v>
      </c>
      <c r="T46" s="1170">
        <v>14194</v>
      </c>
      <c r="U46" s="1170">
        <v>125903</v>
      </c>
      <c r="V46" s="1144"/>
      <c r="W46" s="801" t="s">
        <v>367</v>
      </c>
      <c r="X46" s="1171">
        <v>430</v>
      </c>
      <c r="Y46" s="1171">
        <v>11128</v>
      </c>
      <c r="Z46" s="1171">
        <v>3546</v>
      </c>
      <c r="AA46" s="1171">
        <v>15</v>
      </c>
      <c r="AB46" s="1171">
        <v>101</v>
      </c>
      <c r="AC46" s="1171">
        <v>1078</v>
      </c>
      <c r="AD46" s="1171" t="s">
        <v>73</v>
      </c>
      <c r="AE46" s="1171" t="s">
        <v>73</v>
      </c>
      <c r="AF46" s="1171" t="s">
        <v>73</v>
      </c>
      <c r="AG46" s="1171">
        <v>1132</v>
      </c>
      <c r="AH46" s="1171">
        <v>30413</v>
      </c>
      <c r="AI46" s="1172"/>
      <c r="AJ46" s="1169">
        <v>2</v>
      </c>
      <c r="AK46" s="1169">
        <v>640</v>
      </c>
      <c r="AL46" s="1169" t="s">
        <v>73</v>
      </c>
      <c r="AM46" s="1169" t="s">
        <v>73</v>
      </c>
      <c r="AN46" s="1154">
        <v>20</v>
      </c>
      <c r="AO46" s="1154">
        <v>1234</v>
      </c>
      <c r="AP46" s="1169" t="s">
        <v>73</v>
      </c>
      <c r="AQ46" s="1169" t="s">
        <v>73</v>
      </c>
      <c r="AR46" s="1154">
        <v>26</v>
      </c>
      <c r="AS46" s="1154">
        <v>764</v>
      </c>
      <c r="AT46" s="1140"/>
      <c r="AU46" s="801" t="s">
        <v>367</v>
      </c>
      <c r="AV46" s="1164">
        <v>584</v>
      </c>
      <c r="AW46" s="1164">
        <v>20493</v>
      </c>
      <c r="AX46" s="1164">
        <v>180493</v>
      </c>
      <c r="AY46" s="1164">
        <v>22</v>
      </c>
      <c r="AZ46" s="1164">
        <v>986</v>
      </c>
      <c r="BA46" s="1164">
        <v>11899</v>
      </c>
      <c r="BB46" s="1164">
        <v>562</v>
      </c>
      <c r="BC46" s="1164">
        <v>19507</v>
      </c>
      <c r="BD46" s="1164">
        <v>168594</v>
      </c>
      <c r="BE46" s="1163"/>
      <c r="BF46" s="1154">
        <v>52</v>
      </c>
      <c r="BG46" s="1154">
        <v>1644</v>
      </c>
      <c r="BH46" s="1154">
        <v>5893</v>
      </c>
      <c r="BI46" s="1154">
        <v>13</v>
      </c>
      <c r="BJ46" s="1154">
        <v>11948</v>
      </c>
      <c r="BK46" s="1169">
        <v>1</v>
      </c>
      <c r="BL46" s="1169">
        <v>908</v>
      </c>
      <c r="BM46" s="1154">
        <v>12</v>
      </c>
      <c r="BN46" s="1154">
        <v>11040</v>
      </c>
      <c r="BO46" s="1169">
        <v>1</v>
      </c>
      <c r="BP46" s="1169">
        <v>420</v>
      </c>
      <c r="BQ46" s="1169">
        <v>5</v>
      </c>
      <c r="BR46" s="1169">
        <v>214</v>
      </c>
      <c r="BS46" s="1169">
        <v>2411</v>
      </c>
      <c r="BT46" s="1140"/>
      <c r="BU46" s="801" t="s">
        <v>367</v>
      </c>
      <c r="BV46" s="1154">
        <v>58975</v>
      </c>
      <c r="BW46" s="1154">
        <v>743982</v>
      </c>
      <c r="BX46" s="1154">
        <v>38092</v>
      </c>
      <c r="BY46" s="1154">
        <v>60166</v>
      </c>
      <c r="BZ46" s="1154">
        <v>562123</v>
      </c>
      <c r="CA46" s="1154">
        <v>502</v>
      </c>
      <c r="CB46" s="1154">
        <v>5385</v>
      </c>
      <c r="CC46" s="1154">
        <v>242252</v>
      </c>
      <c r="CD46" s="1154">
        <v>29372</v>
      </c>
      <c r="CE46" s="1154"/>
      <c r="CF46" s="1154">
        <v>41851</v>
      </c>
      <c r="CG46" s="1154">
        <v>250690</v>
      </c>
      <c r="CH46" s="1154">
        <v>8218</v>
      </c>
      <c r="CI46" s="1154">
        <v>12930</v>
      </c>
      <c r="CJ46" s="1154">
        <v>69181</v>
      </c>
      <c r="CK46" s="1154">
        <v>7484</v>
      </c>
      <c r="CL46" s="1154">
        <v>11519</v>
      </c>
      <c r="CM46" s="1154">
        <v>105527</v>
      </c>
      <c r="CN46" s="1154">
        <v>100</v>
      </c>
      <c r="CO46" s="1154">
        <v>774</v>
      </c>
      <c r="CP46" s="1154">
        <v>45932</v>
      </c>
      <c r="CQ46" s="1144"/>
      <c r="CR46" s="801" t="s">
        <v>367</v>
      </c>
      <c r="CS46" s="1154">
        <v>6271</v>
      </c>
      <c r="CT46" s="1154">
        <v>9301</v>
      </c>
      <c r="CU46" s="1154">
        <v>51455</v>
      </c>
      <c r="CV46" s="1154">
        <v>1113</v>
      </c>
      <c r="CW46" s="1154">
        <v>1444</v>
      </c>
      <c r="CX46" s="1154">
        <v>8140</v>
      </c>
      <c r="CY46" s="1154">
        <v>19338</v>
      </c>
      <c r="CZ46" s="1154">
        <v>23712</v>
      </c>
      <c r="DA46" s="1154">
        <v>128786</v>
      </c>
      <c r="DB46" s="1155"/>
      <c r="DC46" s="1154">
        <v>4545</v>
      </c>
      <c r="DD46" s="1154">
        <v>6292</v>
      </c>
      <c r="DE46" s="1154">
        <v>18907</v>
      </c>
      <c r="DF46" s="1154">
        <v>438</v>
      </c>
      <c r="DG46" s="1154">
        <v>12737</v>
      </c>
      <c r="DH46" s="1154">
        <v>2837</v>
      </c>
      <c r="DI46" s="1154">
        <v>74</v>
      </c>
      <c r="DJ46" s="1154">
        <v>1527</v>
      </c>
      <c r="DK46" s="1154">
        <v>329</v>
      </c>
      <c r="DL46" s="1140"/>
      <c r="DM46" s="801" t="s">
        <v>367</v>
      </c>
      <c r="DN46" s="1154">
        <v>75</v>
      </c>
      <c r="DO46" s="1154">
        <v>469</v>
      </c>
      <c r="DP46" s="1154">
        <v>4084</v>
      </c>
      <c r="DQ46" s="1154">
        <v>18</v>
      </c>
      <c r="DR46" s="1154">
        <v>131</v>
      </c>
      <c r="DS46" s="1154">
        <v>1400</v>
      </c>
      <c r="DT46" s="1169" t="s">
        <v>73</v>
      </c>
      <c r="DU46" s="1169" t="s">
        <v>73</v>
      </c>
      <c r="DV46" s="1169" t="s">
        <v>73</v>
      </c>
      <c r="DW46" s="1169">
        <v>1342</v>
      </c>
      <c r="DX46" s="1166"/>
      <c r="DY46" s="1171">
        <v>6601</v>
      </c>
      <c r="DZ46" s="1171">
        <v>2</v>
      </c>
      <c r="EA46" s="1171">
        <v>30</v>
      </c>
      <c r="EB46" s="1171" t="s">
        <v>73</v>
      </c>
      <c r="EC46" s="1171" t="s">
        <v>73</v>
      </c>
      <c r="ED46" s="1171">
        <v>28</v>
      </c>
      <c r="EE46" s="1171">
        <v>766</v>
      </c>
      <c r="EF46" s="1171" t="s">
        <v>73</v>
      </c>
      <c r="EG46" s="1171" t="s">
        <v>73</v>
      </c>
      <c r="EH46" s="1171">
        <v>14</v>
      </c>
      <c r="EI46" s="1171">
        <v>940</v>
      </c>
      <c r="EJ46" s="1140"/>
      <c r="EK46" s="801" t="s">
        <v>367</v>
      </c>
      <c r="EL46" s="1170">
        <v>5</v>
      </c>
      <c r="EM46" s="1170">
        <v>4634</v>
      </c>
      <c r="EN46" s="1170">
        <v>79</v>
      </c>
      <c r="EO46" s="1170">
        <v>33180</v>
      </c>
      <c r="EP46" s="1170">
        <v>3835</v>
      </c>
      <c r="EQ46" s="1170">
        <v>7053</v>
      </c>
      <c r="ER46" s="1170">
        <v>108944</v>
      </c>
      <c r="ES46" s="1170">
        <v>107</v>
      </c>
      <c r="ET46" s="1170">
        <v>1245</v>
      </c>
      <c r="EU46" s="1166"/>
      <c r="EV46" s="1163">
        <v>59577</v>
      </c>
      <c r="EW46" s="1163">
        <v>3241</v>
      </c>
      <c r="EX46" s="1163">
        <v>4904</v>
      </c>
      <c r="EY46" s="1163">
        <v>43777</v>
      </c>
      <c r="EZ46" s="1163">
        <v>487</v>
      </c>
      <c r="FA46" s="1163">
        <v>904</v>
      </c>
      <c r="FB46" s="1163">
        <v>5590</v>
      </c>
      <c r="FC46" s="1163">
        <v>2199</v>
      </c>
      <c r="FD46" s="1163">
        <v>2572</v>
      </c>
      <c r="FE46" s="1163">
        <v>24872</v>
      </c>
      <c r="FF46" s="1140"/>
      <c r="FG46" s="801" t="s">
        <v>367</v>
      </c>
      <c r="FH46" s="1163">
        <v>96</v>
      </c>
      <c r="FI46" s="1163">
        <v>3079</v>
      </c>
      <c r="FJ46" s="1163">
        <v>767</v>
      </c>
      <c r="FK46" s="1163">
        <v>5</v>
      </c>
      <c r="FL46" s="1163">
        <v>40</v>
      </c>
      <c r="FM46" s="1163">
        <v>339</v>
      </c>
      <c r="FN46" s="1163">
        <v>2057</v>
      </c>
      <c r="FO46" s="1163">
        <v>3676</v>
      </c>
      <c r="FP46" s="1163">
        <v>46364</v>
      </c>
      <c r="FQ46" s="1163"/>
      <c r="FR46" s="1163">
        <v>52</v>
      </c>
      <c r="FS46" s="1163">
        <v>483</v>
      </c>
      <c r="FT46" s="1163">
        <v>21762</v>
      </c>
      <c r="FU46" s="1163">
        <v>1698</v>
      </c>
      <c r="FV46" s="1163">
        <v>2551</v>
      </c>
      <c r="FW46" s="1163">
        <v>20681</v>
      </c>
      <c r="FX46" s="1163">
        <v>307</v>
      </c>
      <c r="FY46" s="1163">
        <v>642</v>
      </c>
      <c r="FZ46" s="1163">
        <v>3921</v>
      </c>
      <c r="GA46" s="1166"/>
      <c r="GB46" s="801" t="s">
        <v>367</v>
      </c>
      <c r="GC46" s="1154">
        <v>1183</v>
      </c>
      <c r="GD46" s="1154">
        <v>1338</v>
      </c>
      <c r="GE46" s="1154">
        <v>11353</v>
      </c>
      <c r="GF46" s="1154">
        <v>49</v>
      </c>
      <c r="GG46" s="1154">
        <v>1179</v>
      </c>
      <c r="GH46" s="1154">
        <v>294</v>
      </c>
      <c r="GI46" s="1154">
        <v>2</v>
      </c>
      <c r="GJ46" s="1154">
        <v>40</v>
      </c>
      <c r="GK46" s="1154">
        <v>322</v>
      </c>
      <c r="GL46" s="1155"/>
      <c r="GM46" s="1154">
        <v>109</v>
      </c>
      <c r="GN46" s="1154">
        <v>2518</v>
      </c>
      <c r="GO46" s="1154">
        <v>31</v>
      </c>
      <c r="GP46" s="1154">
        <v>1561</v>
      </c>
      <c r="GQ46" s="1169" t="s">
        <v>73</v>
      </c>
      <c r="GR46" s="1169" t="s">
        <v>73</v>
      </c>
      <c r="GS46" s="1154">
        <v>228</v>
      </c>
      <c r="GT46" s="1154">
        <v>7783</v>
      </c>
      <c r="GU46" s="1154">
        <v>157</v>
      </c>
      <c r="GV46" s="1154">
        <v>4518</v>
      </c>
      <c r="GW46" s="1154">
        <v>71</v>
      </c>
      <c r="GX46" s="1154">
        <v>3265</v>
      </c>
      <c r="GY46" s="1167"/>
      <c r="HA46" s="1035"/>
    </row>
    <row r="47" spans="1:209" s="1035" customFormat="1" ht="11.25" customHeight="1">
      <c r="A47" s="801"/>
      <c r="B47" s="1170"/>
      <c r="C47" s="1170"/>
      <c r="D47" s="1170"/>
      <c r="E47" s="1170"/>
      <c r="F47" s="1170"/>
      <c r="G47" s="1170"/>
      <c r="H47" s="1170"/>
      <c r="I47" s="1170"/>
      <c r="J47" s="1170"/>
      <c r="K47" s="1170"/>
      <c r="L47" s="1163"/>
      <c r="M47" s="1170"/>
      <c r="N47" s="1170"/>
      <c r="O47" s="1170"/>
      <c r="P47" s="1170"/>
      <c r="Q47" s="1170"/>
      <c r="R47" s="1170"/>
      <c r="S47" s="1170"/>
      <c r="T47" s="1170"/>
      <c r="U47" s="1170"/>
      <c r="V47" s="1144"/>
      <c r="W47" s="801"/>
      <c r="X47" s="1171"/>
      <c r="Y47" s="1171"/>
      <c r="Z47" s="1171"/>
      <c r="AA47" s="1171"/>
      <c r="AB47" s="1171"/>
      <c r="AC47" s="1171"/>
      <c r="AD47" s="1171"/>
      <c r="AE47" s="1171"/>
      <c r="AF47" s="1171"/>
      <c r="AG47" s="1171"/>
      <c r="AH47" s="1171"/>
      <c r="AI47" s="1172"/>
      <c r="AJ47" s="1169"/>
      <c r="AK47" s="1169"/>
      <c r="AL47" s="1169"/>
      <c r="AM47" s="1169"/>
      <c r="AN47" s="1154"/>
      <c r="AO47" s="1154"/>
      <c r="AP47" s="1169"/>
      <c r="AQ47" s="1169"/>
      <c r="AR47" s="1154"/>
      <c r="AS47" s="1154"/>
      <c r="AT47" s="1039"/>
      <c r="AU47" s="801"/>
      <c r="AV47" s="1164"/>
      <c r="AW47" s="1164"/>
      <c r="AX47" s="1164"/>
      <c r="AY47" s="1164"/>
      <c r="AZ47" s="1164"/>
      <c r="BA47" s="1164"/>
      <c r="BB47" s="1164"/>
      <c r="BC47" s="1164"/>
      <c r="BD47" s="1164"/>
      <c r="BE47" s="1163"/>
      <c r="BF47" s="1154"/>
      <c r="BG47" s="1154"/>
      <c r="BH47" s="1154"/>
      <c r="BI47" s="1154"/>
      <c r="BJ47" s="1154"/>
      <c r="BK47" s="1169"/>
      <c r="BL47" s="1169"/>
      <c r="BM47" s="1154"/>
      <c r="BN47" s="1154"/>
      <c r="BO47" s="1169"/>
      <c r="BP47" s="1169"/>
      <c r="BQ47" s="1169"/>
      <c r="BR47" s="1169"/>
      <c r="BS47" s="1169"/>
      <c r="BT47" s="1039"/>
      <c r="BU47" s="801"/>
      <c r="BV47" s="1154"/>
      <c r="BW47" s="1154"/>
      <c r="BX47" s="1154"/>
      <c r="BY47" s="1154"/>
      <c r="BZ47" s="1154"/>
      <c r="CA47" s="1154"/>
      <c r="CB47" s="1154"/>
      <c r="CC47" s="1154"/>
      <c r="CD47" s="1154"/>
      <c r="CE47" s="1154"/>
      <c r="CF47" s="1154"/>
      <c r="CG47" s="1154"/>
      <c r="CH47" s="1154"/>
      <c r="CI47" s="1154"/>
      <c r="CJ47" s="1154"/>
      <c r="CK47" s="1154"/>
      <c r="CL47" s="1154"/>
      <c r="CM47" s="1154"/>
      <c r="CN47" s="1154"/>
      <c r="CO47" s="1154"/>
      <c r="CP47" s="1154"/>
      <c r="CQ47" s="1144"/>
      <c r="CR47" s="801"/>
      <c r="CS47" s="1154"/>
      <c r="CT47" s="1154"/>
      <c r="CU47" s="1154"/>
      <c r="CV47" s="1154"/>
      <c r="CW47" s="1154"/>
      <c r="CX47" s="1154"/>
      <c r="CY47" s="1154"/>
      <c r="CZ47" s="1154"/>
      <c r="DA47" s="1154"/>
      <c r="DB47" s="1155"/>
      <c r="DC47" s="1154"/>
      <c r="DD47" s="1154"/>
      <c r="DE47" s="1154"/>
      <c r="DF47" s="1154"/>
      <c r="DG47" s="1154"/>
      <c r="DH47" s="1154"/>
      <c r="DI47" s="1154"/>
      <c r="DJ47" s="1154"/>
      <c r="DK47" s="1154"/>
      <c r="DL47" s="1039"/>
      <c r="DM47" s="801"/>
      <c r="DN47" s="1154"/>
      <c r="DO47" s="1154"/>
      <c r="DP47" s="1154"/>
      <c r="DQ47" s="1154"/>
      <c r="DR47" s="1154"/>
      <c r="DS47" s="1154"/>
      <c r="DT47" s="1169"/>
      <c r="DU47" s="1169"/>
      <c r="DV47" s="1169"/>
      <c r="DW47" s="1169"/>
      <c r="DX47" s="1166"/>
      <c r="DY47" s="1171"/>
      <c r="DZ47" s="1171"/>
      <c r="EA47" s="1171"/>
      <c r="EB47" s="1171"/>
      <c r="EC47" s="1171"/>
      <c r="ED47" s="1171"/>
      <c r="EE47" s="1171"/>
      <c r="EF47" s="1171"/>
      <c r="EG47" s="1171"/>
      <c r="EH47" s="1171"/>
      <c r="EI47" s="1171"/>
      <c r="EJ47" s="1039"/>
      <c r="EK47" s="801"/>
      <c r="EL47" s="1170"/>
      <c r="EM47" s="1170"/>
      <c r="EN47" s="1170"/>
      <c r="EO47" s="1170"/>
      <c r="EP47" s="1170"/>
      <c r="EQ47" s="1170"/>
      <c r="ER47" s="1170"/>
      <c r="ES47" s="1170"/>
      <c r="ET47" s="1170"/>
      <c r="EU47" s="1166"/>
      <c r="EV47" s="1163"/>
      <c r="EW47" s="1163"/>
      <c r="EX47" s="1163"/>
      <c r="EY47" s="1163"/>
      <c r="EZ47" s="1163"/>
      <c r="FA47" s="1163"/>
      <c r="FB47" s="1163"/>
      <c r="FC47" s="1163"/>
      <c r="FD47" s="1163"/>
      <c r="FE47" s="1163"/>
      <c r="FF47" s="1039"/>
      <c r="FG47" s="801"/>
      <c r="FH47" s="1163"/>
      <c r="FI47" s="1163"/>
      <c r="FJ47" s="1163"/>
      <c r="FK47" s="1163"/>
      <c r="FL47" s="1163"/>
      <c r="FM47" s="1163"/>
      <c r="FN47" s="1163"/>
      <c r="FO47" s="1163"/>
      <c r="FP47" s="1163"/>
      <c r="FQ47" s="1163"/>
      <c r="FR47" s="1163"/>
      <c r="FS47" s="1163"/>
      <c r="FT47" s="1163"/>
      <c r="FU47" s="1163"/>
      <c r="FV47" s="1163"/>
      <c r="FW47" s="1163"/>
      <c r="FX47" s="1163"/>
      <c r="FY47" s="1163"/>
      <c r="FZ47" s="1163"/>
      <c r="GA47" s="1166"/>
      <c r="GB47" s="801"/>
      <c r="GC47" s="1154"/>
      <c r="GD47" s="1154"/>
      <c r="GE47" s="1154"/>
      <c r="GF47" s="1154"/>
      <c r="GG47" s="1154"/>
      <c r="GH47" s="1154"/>
      <c r="GI47" s="1154"/>
      <c r="GJ47" s="1154"/>
      <c r="GK47" s="1154"/>
      <c r="GL47" s="1155"/>
      <c r="GM47" s="1154"/>
      <c r="GN47" s="1154"/>
      <c r="GO47" s="1154"/>
      <c r="GP47" s="1154"/>
      <c r="GQ47" s="1169"/>
      <c r="GR47" s="1169"/>
      <c r="GS47" s="1154"/>
      <c r="GT47" s="1154"/>
      <c r="GU47" s="1154"/>
      <c r="GV47" s="1154"/>
      <c r="GW47" s="1154"/>
      <c r="GX47" s="1154"/>
      <c r="GY47" s="1167"/>
    </row>
    <row r="48" spans="1:209" s="1035" customFormat="1" ht="11.25" customHeight="1">
      <c r="A48" s="802" t="s">
        <v>368</v>
      </c>
      <c r="B48" s="1170">
        <v>94681</v>
      </c>
      <c r="C48" s="1170">
        <v>1765771</v>
      </c>
      <c r="D48" s="1170">
        <v>37531</v>
      </c>
      <c r="E48" s="1170">
        <v>857945</v>
      </c>
      <c r="F48" s="1170">
        <v>23808</v>
      </c>
      <c r="G48" s="1170">
        <v>38567</v>
      </c>
      <c r="H48" s="1170">
        <v>530455</v>
      </c>
      <c r="I48" s="1170">
        <v>446</v>
      </c>
      <c r="J48" s="1170">
        <v>4785</v>
      </c>
      <c r="K48" s="1170">
        <v>242991</v>
      </c>
      <c r="L48" s="1163"/>
      <c r="M48" s="1170">
        <v>18092</v>
      </c>
      <c r="N48" s="1170">
        <v>24006</v>
      </c>
      <c r="O48" s="1170">
        <v>229956</v>
      </c>
      <c r="P48" s="1170">
        <v>5270</v>
      </c>
      <c r="Q48" s="1170">
        <v>9776</v>
      </c>
      <c r="R48" s="1170">
        <v>57507</v>
      </c>
      <c r="S48" s="1170">
        <v>11679</v>
      </c>
      <c r="T48" s="1170">
        <v>13094</v>
      </c>
      <c r="U48" s="1170">
        <v>115314</v>
      </c>
      <c r="V48" s="1144"/>
      <c r="W48" s="802" t="s">
        <v>368</v>
      </c>
      <c r="X48" s="1171">
        <v>378</v>
      </c>
      <c r="Y48" s="1171">
        <v>10869</v>
      </c>
      <c r="Z48" s="1171">
        <v>3446</v>
      </c>
      <c r="AA48" s="1171">
        <v>12</v>
      </c>
      <c r="AB48" s="1171">
        <v>106</v>
      </c>
      <c r="AC48" s="1171">
        <v>1085</v>
      </c>
      <c r="AD48" s="1171" t="s">
        <v>73</v>
      </c>
      <c r="AE48" s="1171" t="s">
        <v>73</v>
      </c>
      <c r="AF48" s="1171" t="s">
        <v>73</v>
      </c>
      <c r="AG48" s="1171">
        <v>1330</v>
      </c>
      <c r="AH48" s="1171">
        <v>7929</v>
      </c>
      <c r="AI48" s="1172"/>
      <c r="AJ48" s="1169" t="s">
        <v>73</v>
      </c>
      <c r="AK48" s="1169" t="s">
        <v>73</v>
      </c>
      <c r="AL48" s="1169" t="s">
        <v>73</v>
      </c>
      <c r="AM48" s="1169" t="s">
        <v>73</v>
      </c>
      <c r="AN48" s="1154">
        <v>21</v>
      </c>
      <c r="AO48" s="1154">
        <v>979</v>
      </c>
      <c r="AP48" s="1169" t="s">
        <v>73</v>
      </c>
      <c r="AQ48" s="1169" t="s">
        <v>73</v>
      </c>
      <c r="AR48" s="1154">
        <v>20</v>
      </c>
      <c r="AS48" s="1154">
        <v>1090</v>
      </c>
      <c r="AT48" s="1039"/>
      <c r="AU48" s="802" t="s">
        <v>368</v>
      </c>
      <c r="AV48" s="1164">
        <v>561</v>
      </c>
      <c r="AW48" s="1164">
        <v>18870</v>
      </c>
      <c r="AX48" s="1164">
        <v>169846</v>
      </c>
      <c r="AY48" s="1164">
        <v>25</v>
      </c>
      <c r="AZ48" s="1164">
        <v>1238</v>
      </c>
      <c r="BA48" s="1164">
        <v>15807</v>
      </c>
      <c r="BB48" s="1164">
        <v>536</v>
      </c>
      <c r="BC48" s="1164">
        <v>17632</v>
      </c>
      <c r="BD48" s="1164">
        <v>154039</v>
      </c>
      <c r="BE48" s="1163"/>
      <c r="BF48" s="1154">
        <v>70</v>
      </c>
      <c r="BG48" s="1154">
        <v>3069</v>
      </c>
      <c r="BH48" s="1154">
        <v>10288</v>
      </c>
      <c r="BI48" s="1154">
        <v>22</v>
      </c>
      <c r="BJ48" s="1154">
        <v>14487</v>
      </c>
      <c r="BK48" s="1169">
        <v>1</v>
      </c>
      <c r="BL48" s="1169">
        <v>1153</v>
      </c>
      <c r="BM48" s="1154">
        <v>21</v>
      </c>
      <c r="BN48" s="1154">
        <v>13334</v>
      </c>
      <c r="BO48" s="1169">
        <v>3</v>
      </c>
      <c r="BP48" s="1169">
        <v>1260</v>
      </c>
      <c r="BQ48" s="1169">
        <v>5</v>
      </c>
      <c r="BR48" s="1169">
        <v>194</v>
      </c>
      <c r="BS48" s="1169">
        <v>1766</v>
      </c>
      <c r="BT48" s="1039"/>
      <c r="BU48" s="802" t="s">
        <v>368</v>
      </c>
      <c r="BV48" s="1154">
        <v>50647</v>
      </c>
      <c r="BW48" s="1154">
        <v>699012</v>
      </c>
      <c r="BX48" s="1154">
        <v>32684</v>
      </c>
      <c r="BY48" s="1154">
        <v>50625</v>
      </c>
      <c r="BZ48" s="1154">
        <v>538068</v>
      </c>
      <c r="CA48" s="1154">
        <v>488</v>
      </c>
      <c r="CB48" s="1154">
        <v>5263</v>
      </c>
      <c r="CC48" s="1154">
        <v>260023</v>
      </c>
      <c r="CD48" s="1154">
        <v>25102</v>
      </c>
      <c r="CE48" s="1154"/>
      <c r="CF48" s="1154">
        <v>34389</v>
      </c>
      <c r="CG48" s="1154">
        <v>220832</v>
      </c>
      <c r="CH48" s="1154">
        <v>7094</v>
      </c>
      <c r="CI48" s="1154">
        <v>10973</v>
      </c>
      <c r="CJ48" s="1154">
        <v>57213</v>
      </c>
      <c r="CK48" s="1154">
        <v>6011</v>
      </c>
      <c r="CL48" s="1154">
        <v>8979</v>
      </c>
      <c r="CM48" s="1154">
        <v>108599</v>
      </c>
      <c r="CN48" s="1154">
        <v>112</v>
      </c>
      <c r="CO48" s="1154">
        <v>837</v>
      </c>
      <c r="CP48" s="1154">
        <v>58312</v>
      </c>
      <c r="CQ48" s="1144"/>
      <c r="CR48" s="802" t="s">
        <v>368</v>
      </c>
      <c r="CS48" s="1154">
        <v>4899</v>
      </c>
      <c r="CT48" s="1154">
        <v>6828</v>
      </c>
      <c r="CU48" s="1154">
        <v>42335</v>
      </c>
      <c r="CV48" s="1154">
        <v>1000</v>
      </c>
      <c r="CW48" s="1154">
        <v>1314</v>
      </c>
      <c r="CX48" s="1154">
        <v>7953</v>
      </c>
      <c r="CY48" s="1154">
        <v>16252</v>
      </c>
      <c r="CZ48" s="1154">
        <v>19026</v>
      </c>
      <c r="DA48" s="1154">
        <v>109190</v>
      </c>
      <c r="DB48" s="1155"/>
      <c r="DC48" s="1154">
        <v>3339</v>
      </c>
      <c r="DD48" s="1154">
        <v>4301</v>
      </c>
      <c r="DE48" s="1154">
        <v>13427</v>
      </c>
      <c r="DF48" s="1154">
        <v>424</v>
      </c>
      <c r="DG48" s="1154">
        <v>12226</v>
      </c>
      <c r="DH48" s="1154">
        <v>2688</v>
      </c>
      <c r="DI48" s="1154">
        <v>82</v>
      </c>
      <c r="DJ48" s="1154">
        <v>1374</v>
      </c>
      <c r="DK48" s="1154">
        <v>287</v>
      </c>
      <c r="DL48" s="1039"/>
      <c r="DM48" s="802" t="s">
        <v>368</v>
      </c>
      <c r="DN48" s="1154">
        <v>73</v>
      </c>
      <c r="DO48" s="1154">
        <v>455</v>
      </c>
      <c r="DP48" s="1154">
        <v>4233</v>
      </c>
      <c r="DQ48" s="1154">
        <v>13</v>
      </c>
      <c r="DR48" s="1154">
        <v>97</v>
      </c>
      <c r="DS48" s="1154">
        <v>1014</v>
      </c>
      <c r="DT48" s="1169" t="s">
        <v>73</v>
      </c>
      <c r="DU48" s="1169" t="s">
        <v>73</v>
      </c>
      <c r="DV48" s="1169" t="s">
        <v>73</v>
      </c>
      <c r="DW48" s="1169">
        <v>1511</v>
      </c>
      <c r="DX48" s="1166"/>
      <c r="DY48" s="1171">
        <v>9069</v>
      </c>
      <c r="DZ48" s="1171" t="s">
        <v>73</v>
      </c>
      <c r="EA48" s="1171" t="s">
        <v>73</v>
      </c>
      <c r="EB48" s="1171" t="s">
        <v>73</v>
      </c>
      <c r="EC48" s="1171" t="s">
        <v>73</v>
      </c>
      <c r="ED48" s="1171">
        <v>31</v>
      </c>
      <c r="EE48" s="1171">
        <v>1225</v>
      </c>
      <c r="EF48" s="1171" t="s">
        <v>73</v>
      </c>
      <c r="EG48" s="1171" t="s">
        <v>73</v>
      </c>
      <c r="EH48" s="1171">
        <v>17</v>
      </c>
      <c r="EI48" s="1171">
        <v>846</v>
      </c>
      <c r="EJ48" s="1039"/>
      <c r="EK48" s="802" t="s">
        <v>368</v>
      </c>
      <c r="EL48" s="1170">
        <v>9</v>
      </c>
      <c r="EM48" s="1170">
        <v>4309</v>
      </c>
      <c r="EN48" s="1170">
        <v>70</v>
      </c>
      <c r="EO48" s="1170">
        <v>29384</v>
      </c>
      <c r="EP48" s="1170">
        <v>3375</v>
      </c>
      <c r="EQ48" s="1170">
        <v>6630</v>
      </c>
      <c r="ER48" s="1170">
        <v>107261</v>
      </c>
      <c r="ES48" s="1170">
        <v>102</v>
      </c>
      <c r="ET48" s="1170">
        <v>1575</v>
      </c>
      <c r="EU48" s="1166"/>
      <c r="EV48" s="1163">
        <v>64342</v>
      </c>
      <c r="EW48" s="1163">
        <v>2846</v>
      </c>
      <c r="EX48" s="1163">
        <v>4195</v>
      </c>
      <c r="EY48" s="1163">
        <v>36905</v>
      </c>
      <c r="EZ48" s="1163">
        <v>427</v>
      </c>
      <c r="FA48" s="1163">
        <v>860</v>
      </c>
      <c r="FB48" s="1163">
        <v>6013</v>
      </c>
      <c r="FC48" s="1163">
        <v>1934</v>
      </c>
      <c r="FD48" s="1163">
        <v>2189</v>
      </c>
      <c r="FE48" s="1163">
        <v>21109</v>
      </c>
      <c r="FF48" s="1039"/>
      <c r="FG48" s="802" t="s">
        <v>368</v>
      </c>
      <c r="FH48" s="1163">
        <v>96</v>
      </c>
      <c r="FI48" s="1163">
        <v>4169</v>
      </c>
      <c r="FJ48" s="1163">
        <v>1168</v>
      </c>
      <c r="FK48" s="1163">
        <v>6</v>
      </c>
      <c r="FL48" s="1163">
        <v>38</v>
      </c>
      <c r="FM48" s="1163">
        <v>340</v>
      </c>
      <c r="FN48" s="1163">
        <v>1907</v>
      </c>
      <c r="FO48" s="1163">
        <v>3570</v>
      </c>
      <c r="FP48" s="1163">
        <v>63254</v>
      </c>
      <c r="FQ48" s="1163"/>
      <c r="FR48" s="1163">
        <v>63</v>
      </c>
      <c r="FS48" s="1163">
        <v>793</v>
      </c>
      <c r="FT48" s="1163">
        <v>41673</v>
      </c>
      <c r="FU48" s="1163">
        <v>1557</v>
      </c>
      <c r="FV48" s="1163">
        <v>2217</v>
      </c>
      <c r="FW48" s="1163">
        <v>18493</v>
      </c>
      <c r="FX48" s="1163">
        <v>287</v>
      </c>
      <c r="FY48" s="1163">
        <v>560</v>
      </c>
      <c r="FZ48" s="1163">
        <v>3088</v>
      </c>
      <c r="GA48" s="1166"/>
      <c r="GB48" s="802" t="s">
        <v>368</v>
      </c>
      <c r="GC48" s="1154">
        <v>1039</v>
      </c>
      <c r="GD48" s="1154">
        <v>1170</v>
      </c>
      <c r="GE48" s="1154">
        <v>9633</v>
      </c>
      <c r="GF48" s="1154">
        <v>57</v>
      </c>
      <c r="GG48" s="1154">
        <v>1940</v>
      </c>
      <c r="GH48" s="1154">
        <v>664</v>
      </c>
      <c r="GI48" s="1154">
        <v>2</v>
      </c>
      <c r="GJ48" s="1154">
        <v>40</v>
      </c>
      <c r="GK48" s="1154">
        <v>416</v>
      </c>
      <c r="GL48" s="1155"/>
      <c r="GM48" s="1154">
        <v>109</v>
      </c>
      <c r="GN48" s="1154">
        <v>2942</v>
      </c>
      <c r="GO48" s="1154">
        <v>38</v>
      </c>
      <c r="GP48" s="1154">
        <v>2027</v>
      </c>
      <c r="GQ48" s="1169" t="s">
        <v>73</v>
      </c>
      <c r="GR48" s="1169" t="s">
        <v>73</v>
      </c>
      <c r="GS48" s="1154">
        <v>236</v>
      </c>
      <c r="GT48" s="1154">
        <v>9109</v>
      </c>
      <c r="GU48" s="1154">
        <v>161</v>
      </c>
      <c r="GV48" s="1154">
        <v>5145</v>
      </c>
      <c r="GW48" s="1154">
        <v>75</v>
      </c>
      <c r="GX48" s="1154">
        <v>3963</v>
      </c>
      <c r="GY48" s="1167"/>
    </row>
    <row r="49" spans="1:207" s="1035" customFormat="1" ht="11.25" customHeight="1">
      <c r="A49" s="807" t="s">
        <v>369</v>
      </c>
      <c r="B49" s="1170">
        <v>98799</v>
      </c>
      <c r="C49" s="1170">
        <v>1721455</v>
      </c>
      <c r="D49" s="1170">
        <v>37168</v>
      </c>
      <c r="E49" s="1170">
        <v>852415</v>
      </c>
      <c r="F49" s="1170">
        <v>23566</v>
      </c>
      <c r="G49" s="1170">
        <v>38082</v>
      </c>
      <c r="H49" s="1170">
        <v>510548</v>
      </c>
      <c r="I49" s="1170">
        <v>455</v>
      </c>
      <c r="J49" s="1170">
        <v>4660</v>
      </c>
      <c r="K49" s="1170">
        <v>256909</v>
      </c>
      <c r="L49" s="1163"/>
      <c r="M49" s="1170">
        <v>17842</v>
      </c>
      <c r="N49" s="1170">
        <v>23483</v>
      </c>
      <c r="O49" s="1170">
        <v>196060</v>
      </c>
      <c r="P49" s="1170">
        <v>5269</v>
      </c>
      <c r="Q49" s="1170">
        <v>9939</v>
      </c>
      <c r="R49" s="1170">
        <v>57579</v>
      </c>
      <c r="S49" s="1170">
        <v>11630</v>
      </c>
      <c r="T49" s="1170">
        <v>12917</v>
      </c>
      <c r="U49" s="1170">
        <v>107036</v>
      </c>
      <c r="V49" s="1144"/>
      <c r="W49" s="807" t="s">
        <v>369</v>
      </c>
      <c r="X49" s="1171">
        <v>406</v>
      </c>
      <c r="Y49" s="1171">
        <v>10961</v>
      </c>
      <c r="Z49" s="1171">
        <v>3544</v>
      </c>
      <c r="AA49" s="1171">
        <v>11</v>
      </c>
      <c r="AB49" s="1171">
        <v>85</v>
      </c>
      <c r="AC49" s="1171">
        <v>770</v>
      </c>
      <c r="AD49" s="1171" t="s">
        <v>73</v>
      </c>
      <c r="AE49" s="1171" t="s">
        <v>73</v>
      </c>
      <c r="AF49" s="1171" t="s">
        <v>73</v>
      </c>
      <c r="AG49" s="1171">
        <v>1240</v>
      </c>
      <c r="AH49" s="1171">
        <v>6348</v>
      </c>
      <c r="AI49" s="1172"/>
      <c r="AJ49" s="1169" t="s">
        <v>73</v>
      </c>
      <c r="AK49" s="1169" t="s">
        <v>73</v>
      </c>
      <c r="AL49" s="1169" t="s">
        <v>73</v>
      </c>
      <c r="AM49" s="1169" t="s">
        <v>73</v>
      </c>
      <c r="AN49" s="1154">
        <v>21</v>
      </c>
      <c r="AO49" s="1154">
        <v>463</v>
      </c>
      <c r="AP49" s="1169" t="s">
        <v>73</v>
      </c>
      <c r="AQ49" s="1169" t="s">
        <v>73</v>
      </c>
      <c r="AR49" s="1154">
        <v>29</v>
      </c>
      <c r="AS49" s="1154">
        <v>1016</v>
      </c>
      <c r="AT49" s="1039"/>
      <c r="AU49" s="807" t="s">
        <v>369</v>
      </c>
      <c r="AV49" s="1164">
        <v>577</v>
      </c>
      <c r="AW49" s="1164">
        <v>21863</v>
      </c>
      <c r="AX49" s="1164">
        <v>195961</v>
      </c>
      <c r="AY49" s="1164">
        <v>23</v>
      </c>
      <c r="AZ49" s="1164">
        <v>1028</v>
      </c>
      <c r="BA49" s="1164">
        <v>10645</v>
      </c>
      <c r="BB49" s="1164">
        <v>554</v>
      </c>
      <c r="BC49" s="1164">
        <v>20835</v>
      </c>
      <c r="BD49" s="1164">
        <v>185316</v>
      </c>
      <c r="BE49" s="1163"/>
      <c r="BF49" s="1154">
        <v>68</v>
      </c>
      <c r="BG49" s="1154">
        <v>2772</v>
      </c>
      <c r="BH49" s="1154">
        <v>10193</v>
      </c>
      <c r="BI49" s="1154">
        <v>17</v>
      </c>
      <c r="BJ49" s="1154">
        <v>10287</v>
      </c>
      <c r="BK49" s="1169" t="s">
        <v>73</v>
      </c>
      <c r="BL49" s="1169" t="s">
        <v>73</v>
      </c>
      <c r="BM49" s="1154">
        <v>17</v>
      </c>
      <c r="BN49" s="1154">
        <v>10287</v>
      </c>
      <c r="BO49" s="1169">
        <v>3</v>
      </c>
      <c r="BP49" s="1169">
        <v>1260</v>
      </c>
      <c r="BQ49" s="1169">
        <v>6</v>
      </c>
      <c r="BR49" s="1169">
        <v>634</v>
      </c>
      <c r="BS49" s="1169">
        <v>4989</v>
      </c>
      <c r="BT49" s="1039"/>
      <c r="BU49" s="807" t="s">
        <v>369</v>
      </c>
      <c r="BV49" s="1154">
        <v>54931</v>
      </c>
      <c r="BW49" s="1154">
        <v>671605</v>
      </c>
      <c r="BX49" s="1154">
        <v>35232</v>
      </c>
      <c r="BY49" s="1154">
        <v>53930</v>
      </c>
      <c r="BZ49" s="1154">
        <v>513733</v>
      </c>
      <c r="CA49" s="1154">
        <v>481</v>
      </c>
      <c r="CB49" s="1154">
        <v>4788</v>
      </c>
      <c r="CC49" s="1154">
        <v>217674</v>
      </c>
      <c r="CD49" s="1154">
        <v>27304</v>
      </c>
      <c r="CE49" s="1154"/>
      <c r="CF49" s="1154">
        <v>37502</v>
      </c>
      <c r="CG49" s="1154">
        <v>233147</v>
      </c>
      <c r="CH49" s="1154">
        <v>7447</v>
      </c>
      <c r="CI49" s="1154">
        <v>11640</v>
      </c>
      <c r="CJ49" s="1154">
        <v>62912</v>
      </c>
      <c r="CK49" s="1154">
        <v>6645</v>
      </c>
      <c r="CL49" s="1154">
        <v>9799</v>
      </c>
      <c r="CM49" s="1154">
        <v>85189</v>
      </c>
      <c r="CN49" s="1154">
        <v>113</v>
      </c>
      <c r="CO49" s="1154">
        <v>680</v>
      </c>
      <c r="CP49" s="1154">
        <v>29591</v>
      </c>
      <c r="CQ49" s="1144"/>
      <c r="CR49" s="807" t="s">
        <v>369</v>
      </c>
      <c r="CS49" s="1154">
        <v>5447</v>
      </c>
      <c r="CT49" s="1154">
        <v>7703</v>
      </c>
      <c r="CU49" s="1154">
        <v>47014</v>
      </c>
      <c r="CV49" s="1154">
        <v>1085</v>
      </c>
      <c r="CW49" s="1154">
        <v>1416</v>
      </c>
      <c r="CX49" s="1154">
        <v>8584</v>
      </c>
      <c r="CY49" s="1154">
        <v>18154</v>
      </c>
      <c r="CZ49" s="1154">
        <v>21262</v>
      </c>
      <c r="DA49" s="1154">
        <v>118287</v>
      </c>
      <c r="DB49" s="1155"/>
      <c r="DC49" s="1154">
        <v>3858</v>
      </c>
      <c r="DD49" s="1154">
        <v>4991</v>
      </c>
      <c r="DE49" s="1154">
        <v>15662</v>
      </c>
      <c r="DF49" s="1154">
        <v>401</v>
      </c>
      <c r="DG49" s="1154">
        <v>11005</v>
      </c>
      <c r="DH49" s="1154">
        <v>2602</v>
      </c>
      <c r="DI49" s="1154">
        <v>70</v>
      </c>
      <c r="DJ49" s="1154">
        <v>1079</v>
      </c>
      <c r="DK49" s="1154">
        <v>259</v>
      </c>
      <c r="DL49" s="1039"/>
      <c r="DM49" s="807" t="s">
        <v>369</v>
      </c>
      <c r="DN49" s="1154">
        <v>72</v>
      </c>
      <c r="DO49" s="1154">
        <v>415</v>
      </c>
      <c r="DP49" s="1154">
        <v>3507</v>
      </c>
      <c r="DQ49" s="1154">
        <v>14</v>
      </c>
      <c r="DR49" s="1154">
        <v>105</v>
      </c>
      <c r="DS49" s="1154">
        <v>1134</v>
      </c>
      <c r="DT49" s="1169" t="s">
        <v>73</v>
      </c>
      <c r="DU49" s="1169" t="s">
        <v>73</v>
      </c>
      <c r="DV49" s="1169" t="s">
        <v>73</v>
      </c>
      <c r="DW49" s="1169">
        <v>1378</v>
      </c>
      <c r="DX49" s="1166"/>
      <c r="DY49" s="1171">
        <v>6418</v>
      </c>
      <c r="DZ49" s="1171" t="s">
        <v>73</v>
      </c>
      <c r="EA49" s="1171" t="s">
        <v>73</v>
      </c>
      <c r="EB49" s="1171" t="s">
        <v>73</v>
      </c>
      <c r="EC49" s="1171" t="s">
        <v>73</v>
      </c>
      <c r="ED49" s="1171">
        <v>26</v>
      </c>
      <c r="EE49" s="1171">
        <v>891</v>
      </c>
      <c r="EF49" s="1171" t="s">
        <v>73</v>
      </c>
      <c r="EG49" s="1171" t="s">
        <v>73</v>
      </c>
      <c r="EH49" s="1171">
        <v>13</v>
      </c>
      <c r="EI49" s="1171">
        <v>551</v>
      </c>
      <c r="EJ49" s="1039"/>
      <c r="EK49" s="807" t="s">
        <v>369</v>
      </c>
      <c r="EL49" s="1170">
        <v>10</v>
      </c>
      <c r="EM49" s="1170">
        <v>6328</v>
      </c>
      <c r="EN49" s="1170">
        <v>46</v>
      </c>
      <c r="EO49" s="1170">
        <v>19288</v>
      </c>
      <c r="EP49" s="1170">
        <v>3490</v>
      </c>
      <c r="EQ49" s="1170">
        <v>6448</v>
      </c>
      <c r="ER49" s="1170">
        <v>91646</v>
      </c>
      <c r="ES49" s="1170">
        <v>94</v>
      </c>
      <c r="ET49" s="1170">
        <v>1175</v>
      </c>
      <c r="EU49" s="1166"/>
      <c r="EV49" s="1163">
        <v>48400</v>
      </c>
      <c r="EW49" s="1163">
        <v>2915</v>
      </c>
      <c r="EX49" s="1163">
        <v>4339</v>
      </c>
      <c r="EY49" s="1163">
        <v>37017</v>
      </c>
      <c r="EZ49" s="1163">
        <v>481</v>
      </c>
      <c r="FA49" s="1163">
        <v>934</v>
      </c>
      <c r="FB49" s="1163">
        <v>6229</v>
      </c>
      <c r="FC49" s="1163">
        <v>1984</v>
      </c>
      <c r="FD49" s="1163">
        <v>2253</v>
      </c>
      <c r="FE49" s="1163">
        <v>21217</v>
      </c>
      <c r="FF49" s="1039"/>
      <c r="FG49" s="807" t="s">
        <v>369</v>
      </c>
      <c r="FH49" s="1163">
        <v>91</v>
      </c>
      <c r="FI49" s="1163">
        <v>3100</v>
      </c>
      <c r="FJ49" s="1163">
        <v>785</v>
      </c>
      <c r="FK49" s="1163">
        <v>6</v>
      </c>
      <c r="FL49" s="1163">
        <v>42</v>
      </c>
      <c r="FM49" s="1163">
        <v>438</v>
      </c>
      <c r="FN49" s="1163">
        <v>1920</v>
      </c>
      <c r="FO49" s="1163">
        <v>3525</v>
      </c>
      <c r="FP49" s="1163">
        <v>66755</v>
      </c>
      <c r="FQ49" s="1163"/>
      <c r="FR49" s="1163">
        <v>65</v>
      </c>
      <c r="FS49" s="1163">
        <v>735</v>
      </c>
      <c r="FT49" s="1163">
        <v>46230</v>
      </c>
      <c r="FU49" s="1163">
        <v>1577</v>
      </c>
      <c r="FV49" s="1163">
        <v>2270</v>
      </c>
      <c r="FW49" s="1163">
        <v>17690</v>
      </c>
      <c r="FX49" s="1163">
        <v>278</v>
      </c>
      <c r="FY49" s="1163">
        <v>520</v>
      </c>
      <c r="FZ49" s="1163">
        <v>2834</v>
      </c>
      <c r="GA49" s="1166"/>
      <c r="GB49" s="807" t="s">
        <v>369</v>
      </c>
      <c r="GC49" s="1154">
        <v>1091</v>
      </c>
      <c r="GD49" s="1154">
        <v>1230</v>
      </c>
      <c r="GE49" s="1154">
        <v>12312</v>
      </c>
      <c r="GF49" s="1154">
        <v>59</v>
      </c>
      <c r="GG49" s="1154">
        <v>1646</v>
      </c>
      <c r="GH49" s="1154">
        <v>452</v>
      </c>
      <c r="GI49" s="1154">
        <v>8</v>
      </c>
      <c r="GJ49" s="1154">
        <v>54</v>
      </c>
      <c r="GK49" s="1154">
        <v>451</v>
      </c>
      <c r="GL49" s="1155"/>
      <c r="GM49" s="1154">
        <v>98</v>
      </c>
      <c r="GN49" s="1154">
        <v>2298</v>
      </c>
      <c r="GO49" s="1154">
        <v>23</v>
      </c>
      <c r="GP49" s="1154">
        <v>1081</v>
      </c>
      <c r="GQ49" s="1169" t="s">
        <v>73</v>
      </c>
      <c r="GR49" s="1169" t="s">
        <v>73</v>
      </c>
      <c r="GS49" s="1154">
        <v>210</v>
      </c>
      <c r="GT49" s="1154">
        <v>6301</v>
      </c>
      <c r="GU49" s="1154">
        <v>145</v>
      </c>
      <c r="GV49" s="1154">
        <v>3652</v>
      </c>
      <c r="GW49" s="1154">
        <v>65</v>
      </c>
      <c r="GX49" s="1154">
        <v>2649</v>
      </c>
      <c r="GY49" s="1167"/>
    </row>
    <row r="50" spans="1:207" s="1035" customFormat="1" ht="11.25" customHeight="1">
      <c r="A50" s="807" t="s">
        <v>370</v>
      </c>
      <c r="B50" s="1170">
        <v>113202</v>
      </c>
      <c r="C50" s="1170">
        <v>1927367</v>
      </c>
      <c r="D50" s="1170">
        <v>42392</v>
      </c>
      <c r="E50" s="1170">
        <v>962645</v>
      </c>
      <c r="F50" s="1170">
        <v>27005</v>
      </c>
      <c r="G50" s="1170">
        <v>44558</v>
      </c>
      <c r="H50" s="1170">
        <v>553646</v>
      </c>
      <c r="I50" s="1170">
        <v>527</v>
      </c>
      <c r="J50" s="1170">
        <v>5111</v>
      </c>
      <c r="K50" s="1170">
        <v>250018</v>
      </c>
      <c r="L50" s="1163"/>
      <c r="M50" s="1170">
        <v>20523</v>
      </c>
      <c r="N50" s="1170">
        <v>27743</v>
      </c>
      <c r="O50" s="1170">
        <v>234857</v>
      </c>
      <c r="P50" s="1170">
        <v>5955</v>
      </c>
      <c r="Q50" s="1170">
        <v>11704</v>
      </c>
      <c r="R50" s="1170">
        <v>68771</v>
      </c>
      <c r="S50" s="1170">
        <v>13350</v>
      </c>
      <c r="T50" s="1170">
        <v>15187</v>
      </c>
      <c r="U50" s="1170">
        <v>129903</v>
      </c>
      <c r="V50" s="1144"/>
      <c r="W50" s="807" t="s">
        <v>370</v>
      </c>
      <c r="X50" s="1171">
        <v>453</v>
      </c>
      <c r="Y50" s="1171">
        <v>11368</v>
      </c>
      <c r="Z50" s="1171">
        <v>3924</v>
      </c>
      <c r="AA50" s="1171">
        <v>10</v>
      </c>
      <c r="AB50" s="1171">
        <v>55</v>
      </c>
      <c r="AC50" s="1171">
        <v>450</v>
      </c>
      <c r="AD50" s="1171">
        <v>1</v>
      </c>
      <c r="AE50" s="1171">
        <v>28</v>
      </c>
      <c r="AF50" s="1171">
        <v>11</v>
      </c>
      <c r="AG50" s="1171">
        <v>1190</v>
      </c>
      <c r="AH50" s="1171">
        <v>16177</v>
      </c>
      <c r="AI50" s="1172"/>
      <c r="AJ50" s="1169">
        <v>2</v>
      </c>
      <c r="AK50" s="1169">
        <v>2979</v>
      </c>
      <c r="AL50" s="1169" t="s">
        <v>73</v>
      </c>
      <c r="AM50" s="1169" t="s">
        <v>73</v>
      </c>
      <c r="AN50" s="1154">
        <v>30</v>
      </c>
      <c r="AO50" s="1154">
        <v>1532</v>
      </c>
      <c r="AP50" s="1169" t="s">
        <v>73</v>
      </c>
      <c r="AQ50" s="1169" t="s">
        <v>73</v>
      </c>
      <c r="AR50" s="1154">
        <v>22</v>
      </c>
      <c r="AS50" s="1154">
        <v>925</v>
      </c>
      <c r="AT50" s="1039"/>
      <c r="AU50" s="807" t="s">
        <v>370</v>
      </c>
      <c r="AV50" s="1164">
        <v>651</v>
      </c>
      <c r="AW50" s="1164">
        <v>23692</v>
      </c>
      <c r="AX50" s="1164">
        <v>221448</v>
      </c>
      <c r="AY50" s="1164">
        <v>27</v>
      </c>
      <c r="AZ50" s="1164">
        <v>1386</v>
      </c>
      <c r="BA50" s="1164">
        <v>25735</v>
      </c>
      <c r="BB50" s="1164">
        <v>624</v>
      </c>
      <c r="BC50" s="1164">
        <v>22306</v>
      </c>
      <c r="BD50" s="1164">
        <v>195713</v>
      </c>
      <c r="BE50" s="1163"/>
      <c r="BF50" s="1154">
        <v>110</v>
      </c>
      <c r="BG50" s="1154">
        <v>4390</v>
      </c>
      <c r="BH50" s="1154">
        <v>15761</v>
      </c>
      <c r="BI50" s="1154">
        <v>19</v>
      </c>
      <c r="BJ50" s="1154">
        <v>15028</v>
      </c>
      <c r="BK50" s="1169">
        <v>2</v>
      </c>
      <c r="BL50" s="1169">
        <v>2208</v>
      </c>
      <c r="BM50" s="1154">
        <v>17</v>
      </c>
      <c r="BN50" s="1154">
        <v>12820</v>
      </c>
      <c r="BO50" s="1169" t="s">
        <v>73</v>
      </c>
      <c r="BP50" s="1169" t="s">
        <v>73</v>
      </c>
      <c r="BQ50" s="1169">
        <v>2</v>
      </c>
      <c r="BR50" s="1169">
        <v>120</v>
      </c>
      <c r="BS50" s="1169">
        <v>860</v>
      </c>
      <c r="BT50" s="1039"/>
      <c r="BU50" s="807" t="s">
        <v>370</v>
      </c>
      <c r="BV50" s="1154">
        <v>63313</v>
      </c>
      <c r="BW50" s="1154">
        <v>758007</v>
      </c>
      <c r="BX50" s="1154">
        <v>41096</v>
      </c>
      <c r="BY50" s="1154">
        <v>65355</v>
      </c>
      <c r="BZ50" s="1154">
        <v>567780</v>
      </c>
      <c r="CA50" s="1154">
        <v>529</v>
      </c>
      <c r="CB50" s="1154">
        <v>5399</v>
      </c>
      <c r="CC50" s="1154">
        <v>219569</v>
      </c>
      <c r="CD50" s="1154">
        <v>31651</v>
      </c>
      <c r="CE50" s="1154"/>
      <c r="CF50" s="1154">
        <v>45403</v>
      </c>
      <c r="CG50" s="1154">
        <v>268402</v>
      </c>
      <c r="CH50" s="1154">
        <v>8916</v>
      </c>
      <c r="CI50" s="1154">
        <v>14553</v>
      </c>
      <c r="CJ50" s="1154">
        <v>79808</v>
      </c>
      <c r="CK50" s="1154">
        <v>7901</v>
      </c>
      <c r="CL50" s="1154">
        <v>12097</v>
      </c>
      <c r="CM50" s="1154">
        <v>107032</v>
      </c>
      <c r="CN50" s="1154">
        <v>106</v>
      </c>
      <c r="CO50" s="1154">
        <v>710</v>
      </c>
      <c r="CP50" s="1154">
        <v>41902</v>
      </c>
      <c r="CQ50" s="1144"/>
      <c r="CR50" s="807" t="s">
        <v>370</v>
      </c>
      <c r="CS50" s="1154">
        <v>6508</v>
      </c>
      <c r="CT50" s="1154">
        <v>9618</v>
      </c>
      <c r="CU50" s="1154">
        <v>54633</v>
      </c>
      <c r="CV50" s="1154">
        <v>1287</v>
      </c>
      <c r="CW50" s="1154">
        <v>1769</v>
      </c>
      <c r="CX50" s="1154">
        <v>10498</v>
      </c>
      <c r="CY50" s="1154">
        <v>20766</v>
      </c>
      <c r="CZ50" s="1154">
        <v>25419</v>
      </c>
      <c r="DA50" s="1154">
        <v>147791</v>
      </c>
      <c r="DB50" s="1155"/>
      <c r="DC50" s="1154">
        <v>4560</v>
      </c>
      <c r="DD50" s="1154">
        <v>6241</v>
      </c>
      <c r="DE50" s="1154">
        <v>19555</v>
      </c>
      <c r="DF50" s="1154">
        <v>475</v>
      </c>
      <c r="DG50" s="1154">
        <v>12858</v>
      </c>
      <c r="DH50" s="1154">
        <v>2941</v>
      </c>
      <c r="DI50" s="1154">
        <v>85</v>
      </c>
      <c r="DJ50" s="1154">
        <v>1349</v>
      </c>
      <c r="DK50" s="1154">
        <v>308</v>
      </c>
      <c r="DL50" s="1039"/>
      <c r="DM50" s="807" t="s">
        <v>370</v>
      </c>
      <c r="DN50" s="1154">
        <v>79</v>
      </c>
      <c r="DO50" s="1154">
        <v>450</v>
      </c>
      <c r="DP50" s="1154">
        <v>3755</v>
      </c>
      <c r="DQ50" s="1154">
        <v>16</v>
      </c>
      <c r="DR50" s="1154">
        <v>104</v>
      </c>
      <c r="DS50" s="1154">
        <v>1103</v>
      </c>
      <c r="DT50" s="1169" t="s">
        <v>73</v>
      </c>
      <c r="DU50" s="1169" t="s">
        <v>73</v>
      </c>
      <c r="DV50" s="1169" t="s">
        <v>73</v>
      </c>
      <c r="DW50" s="1169">
        <v>1270</v>
      </c>
      <c r="DX50" s="1166"/>
      <c r="DY50" s="1171">
        <v>6647</v>
      </c>
      <c r="DZ50" s="1171">
        <v>1</v>
      </c>
      <c r="EA50" s="1171">
        <v>10</v>
      </c>
      <c r="EB50" s="1171" t="s">
        <v>73</v>
      </c>
      <c r="EC50" s="1171" t="s">
        <v>73</v>
      </c>
      <c r="ED50" s="1171">
        <v>21</v>
      </c>
      <c r="EE50" s="1171">
        <v>946</v>
      </c>
      <c r="EF50" s="1171" t="s">
        <v>73</v>
      </c>
      <c r="EG50" s="1171" t="s">
        <v>73</v>
      </c>
      <c r="EH50" s="1171">
        <v>14</v>
      </c>
      <c r="EI50" s="1171">
        <v>577</v>
      </c>
      <c r="EJ50" s="1039"/>
      <c r="EK50" s="807" t="s">
        <v>370</v>
      </c>
      <c r="EL50" s="1170">
        <v>4</v>
      </c>
      <c r="EM50" s="1170">
        <v>1551</v>
      </c>
      <c r="EN50" s="1170">
        <v>62</v>
      </c>
      <c r="EO50" s="1170">
        <v>26008</v>
      </c>
      <c r="EP50" s="1170">
        <v>3855</v>
      </c>
      <c r="EQ50" s="1170">
        <v>7408</v>
      </c>
      <c r="ER50" s="1170">
        <v>104723</v>
      </c>
      <c r="ES50" s="1170">
        <v>96</v>
      </c>
      <c r="ET50" s="1170">
        <v>1244</v>
      </c>
      <c r="EU50" s="1166"/>
      <c r="EV50" s="1163">
        <v>55486</v>
      </c>
      <c r="EW50" s="1163">
        <v>3240</v>
      </c>
      <c r="EX50" s="1163">
        <v>5085</v>
      </c>
      <c r="EY50" s="1163">
        <v>42698</v>
      </c>
      <c r="EZ50" s="1163">
        <v>519</v>
      </c>
      <c r="FA50" s="1163">
        <v>1079</v>
      </c>
      <c r="FB50" s="1163">
        <v>6539</v>
      </c>
      <c r="FC50" s="1163">
        <v>2184</v>
      </c>
      <c r="FD50" s="1163">
        <v>2579</v>
      </c>
      <c r="FE50" s="1163">
        <v>22119</v>
      </c>
      <c r="FF50" s="1039"/>
      <c r="FG50" s="807" t="s">
        <v>370</v>
      </c>
      <c r="FH50" s="1163">
        <v>91</v>
      </c>
      <c r="FI50" s="1163">
        <v>3194</v>
      </c>
      <c r="FJ50" s="1163">
        <v>780</v>
      </c>
      <c r="FK50" s="1163">
        <v>4</v>
      </c>
      <c r="FL50" s="1163">
        <v>38</v>
      </c>
      <c r="FM50" s="1163">
        <v>327</v>
      </c>
      <c r="FN50" s="1163">
        <v>2276</v>
      </c>
      <c r="FO50" s="1163">
        <v>4134</v>
      </c>
      <c r="FP50" s="1163">
        <v>57750</v>
      </c>
      <c r="FQ50" s="1163"/>
      <c r="FR50" s="1163">
        <v>56</v>
      </c>
      <c r="FS50" s="1163">
        <v>660</v>
      </c>
      <c r="FT50" s="1163">
        <v>31608</v>
      </c>
      <c r="FU50" s="1163">
        <v>1895</v>
      </c>
      <c r="FV50" s="1163">
        <v>2838</v>
      </c>
      <c r="FW50" s="1163">
        <v>22782</v>
      </c>
      <c r="FX50" s="1163">
        <v>325</v>
      </c>
      <c r="FY50" s="1163">
        <v>636</v>
      </c>
      <c r="FZ50" s="1163">
        <v>3361</v>
      </c>
      <c r="GA50" s="1166"/>
      <c r="GB50" s="807" t="s">
        <v>370</v>
      </c>
      <c r="GC50" s="1154">
        <v>1277</v>
      </c>
      <c r="GD50" s="1154">
        <v>1482</v>
      </c>
      <c r="GE50" s="1154">
        <v>15097</v>
      </c>
      <c r="GF50" s="1154">
        <v>53</v>
      </c>
      <c r="GG50" s="1154">
        <v>1721</v>
      </c>
      <c r="GH50" s="1154">
        <v>533</v>
      </c>
      <c r="GI50" s="1154">
        <v>3</v>
      </c>
      <c r="GJ50" s="1154">
        <v>19</v>
      </c>
      <c r="GK50" s="1154">
        <v>139</v>
      </c>
      <c r="GL50" s="1155"/>
      <c r="GM50" s="1154">
        <v>126</v>
      </c>
      <c r="GN50" s="1154">
        <v>2673</v>
      </c>
      <c r="GO50" s="1154">
        <v>48</v>
      </c>
      <c r="GP50" s="1154">
        <v>2574</v>
      </c>
      <c r="GQ50" s="1169" t="s">
        <v>73</v>
      </c>
      <c r="GR50" s="1169" t="s">
        <v>73</v>
      </c>
      <c r="GS50" s="1154">
        <v>261</v>
      </c>
      <c r="GT50" s="1154">
        <v>9227</v>
      </c>
      <c r="GU50" s="1154">
        <v>177</v>
      </c>
      <c r="GV50" s="1154">
        <v>5151</v>
      </c>
      <c r="GW50" s="1154">
        <v>84</v>
      </c>
      <c r="GX50" s="1154">
        <v>4076</v>
      </c>
      <c r="GY50" s="1167"/>
    </row>
    <row r="51" spans="1:207" s="1035" customFormat="1" ht="11.25" customHeight="1">
      <c r="A51" s="807"/>
      <c r="B51" s="1163"/>
      <c r="C51" s="1163"/>
      <c r="D51" s="1163"/>
      <c r="E51" s="1163"/>
      <c r="F51" s="1163"/>
      <c r="G51" s="1163"/>
      <c r="H51" s="1163"/>
      <c r="I51" s="1163"/>
      <c r="J51" s="1163"/>
      <c r="K51" s="1163"/>
      <c r="L51" s="1163"/>
      <c r="M51" s="1163"/>
      <c r="N51" s="1163"/>
      <c r="O51" s="1163"/>
      <c r="P51" s="1163"/>
      <c r="Q51" s="1163"/>
      <c r="R51" s="1163"/>
      <c r="S51" s="1163"/>
      <c r="T51" s="1163"/>
      <c r="U51" s="1163"/>
      <c r="V51" s="1144"/>
      <c r="W51" s="807"/>
      <c r="X51" s="1154"/>
      <c r="Y51" s="1154"/>
      <c r="Z51" s="1154"/>
      <c r="AA51" s="1154"/>
      <c r="AB51" s="1154"/>
      <c r="AC51" s="1154"/>
      <c r="AD51" s="1169"/>
      <c r="AE51" s="1169"/>
      <c r="AF51" s="1169"/>
      <c r="AG51" s="1154"/>
      <c r="AH51" s="1154"/>
      <c r="AI51" s="1172"/>
      <c r="AJ51" s="1169"/>
      <c r="AK51" s="1169"/>
      <c r="AL51" s="1169"/>
      <c r="AM51" s="1169"/>
      <c r="AN51" s="1154"/>
      <c r="AO51" s="1154"/>
      <c r="AP51" s="1169"/>
      <c r="AQ51" s="1169"/>
      <c r="AR51" s="1154"/>
      <c r="AS51" s="1154"/>
      <c r="AT51" s="1039"/>
      <c r="AU51" s="807"/>
      <c r="AV51" s="1164"/>
      <c r="AW51" s="1164"/>
      <c r="AX51" s="1164"/>
      <c r="AY51" s="1164"/>
      <c r="AZ51" s="1164"/>
      <c r="BA51" s="1164"/>
      <c r="BB51" s="1164"/>
      <c r="BC51" s="1164"/>
      <c r="BD51" s="1164"/>
      <c r="BE51" s="1163"/>
      <c r="BF51" s="1154"/>
      <c r="BG51" s="1154"/>
      <c r="BH51" s="1154"/>
      <c r="BI51" s="1154"/>
      <c r="BJ51" s="1154"/>
      <c r="BK51" s="1169"/>
      <c r="BL51" s="1169"/>
      <c r="BM51" s="1154"/>
      <c r="BN51" s="1154"/>
      <c r="BO51" s="1169"/>
      <c r="BP51" s="1169"/>
      <c r="BQ51" s="1169"/>
      <c r="BR51" s="1169"/>
      <c r="BS51" s="1169"/>
      <c r="BT51" s="1039"/>
      <c r="BU51" s="807"/>
      <c r="BV51" s="1154"/>
      <c r="BW51" s="1154"/>
      <c r="BX51" s="1154"/>
      <c r="BY51" s="1154"/>
      <c r="BZ51" s="1154"/>
      <c r="CA51" s="1154"/>
      <c r="CB51" s="1154"/>
      <c r="CC51" s="1154"/>
      <c r="CD51" s="1154"/>
      <c r="CE51" s="1154"/>
      <c r="CF51" s="1154"/>
      <c r="CG51" s="1154"/>
      <c r="CH51" s="1154"/>
      <c r="CI51" s="1154"/>
      <c r="CJ51" s="1154"/>
      <c r="CK51" s="1154"/>
      <c r="CL51" s="1154"/>
      <c r="CM51" s="1154"/>
      <c r="CN51" s="1154"/>
      <c r="CO51" s="1154"/>
      <c r="CP51" s="1154"/>
      <c r="CQ51" s="1144"/>
      <c r="CR51" s="807"/>
      <c r="CS51" s="1154"/>
      <c r="CT51" s="1154"/>
      <c r="CU51" s="1154"/>
      <c r="CV51" s="1154"/>
      <c r="CW51" s="1154"/>
      <c r="CX51" s="1154"/>
      <c r="CY51" s="1154"/>
      <c r="CZ51" s="1154"/>
      <c r="DA51" s="1154"/>
      <c r="DB51" s="1155"/>
      <c r="DC51" s="1154"/>
      <c r="DD51" s="1154"/>
      <c r="DE51" s="1154"/>
      <c r="DF51" s="1154"/>
      <c r="DG51" s="1154"/>
      <c r="DH51" s="1154"/>
      <c r="DI51" s="1154"/>
      <c r="DJ51" s="1154"/>
      <c r="DK51" s="1154"/>
      <c r="DL51" s="1039"/>
      <c r="DM51" s="807"/>
      <c r="DN51" s="1154"/>
      <c r="DO51" s="1154"/>
      <c r="DP51" s="1154"/>
      <c r="DQ51" s="1154"/>
      <c r="DR51" s="1154"/>
      <c r="DS51" s="1154"/>
      <c r="DT51" s="1169"/>
      <c r="DU51" s="1169"/>
      <c r="DV51" s="1169"/>
      <c r="DW51" s="1169"/>
      <c r="DX51" s="1166"/>
      <c r="DY51" s="1154"/>
      <c r="DZ51" s="1169"/>
      <c r="EA51" s="1169"/>
      <c r="EB51" s="1169"/>
      <c r="EC51" s="1169"/>
      <c r="ED51" s="1154"/>
      <c r="EE51" s="1154"/>
      <c r="EF51" s="1169"/>
      <c r="EG51" s="1169"/>
      <c r="EH51" s="1169"/>
      <c r="EI51" s="1154"/>
      <c r="EJ51" s="1039"/>
      <c r="EK51" s="807"/>
      <c r="EL51" s="1163"/>
      <c r="EM51" s="1163"/>
      <c r="EN51" s="1163"/>
      <c r="EO51" s="1163"/>
      <c r="EP51" s="1163"/>
      <c r="EQ51" s="1163"/>
      <c r="ER51" s="1163"/>
      <c r="ES51" s="1163"/>
      <c r="ET51" s="1163"/>
      <c r="EU51" s="1166"/>
      <c r="EV51" s="1163"/>
      <c r="EW51" s="1163"/>
      <c r="EX51" s="1163"/>
      <c r="EY51" s="1163"/>
      <c r="EZ51" s="1163"/>
      <c r="FA51" s="1163"/>
      <c r="FB51" s="1163"/>
      <c r="FC51" s="1163"/>
      <c r="FD51" s="1163"/>
      <c r="FE51" s="1163"/>
      <c r="FF51" s="1039"/>
      <c r="FG51" s="807"/>
      <c r="FH51" s="1163"/>
      <c r="FI51" s="1163"/>
      <c r="FJ51" s="1163"/>
      <c r="FK51" s="1163"/>
      <c r="FL51" s="1163"/>
      <c r="FM51" s="1163"/>
      <c r="FN51" s="1163"/>
      <c r="FO51" s="1163"/>
      <c r="FP51" s="1163"/>
      <c r="FQ51" s="1163"/>
      <c r="FR51" s="1163"/>
      <c r="FS51" s="1163"/>
      <c r="FT51" s="1163"/>
      <c r="FU51" s="1163"/>
      <c r="FV51" s="1163"/>
      <c r="FW51" s="1163"/>
      <c r="FX51" s="1163"/>
      <c r="FY51" s="1163"/>
      <c r="FZ51" s="1163"/>
      <c r="GA51" s="1166"/>
      <c r="GB51" s="807"/>
      <c r="GC51" s="1154"/>
      <c r="GD51" s="1154"/>
      <c r="GE51" s="1154"/>
      <c r="GF51" s="1154"/>
      <c r="GG51" s="1154"/>
      <c r="GH51" s="1154"/>
      <c r="GI51" s="1154"/>
      <c r="GJ51" s="1154"/>
      <c r="GK51" s="1154"/>
      <c r="GL51" s="1155"/>
      <c r="GM51" s="1154"/>
      <c r="GN51" s="1154"/>
      <c r="GO51" s="1154"/>
      <c r="GP51" s="1154"/>
      <c r="GQ51" s="1169"/>
      <c r="GR51" s="1169"/>
      <c r="GS51" s="1154"/>
      <c r="GT51" s="1154"/>
      <c r="GU51" s="1154"/>
      <c r="GV51" s="1154"/>
      <c r="GW51" s="1154"/>
      <c r="GX51" s="1154"/>
      <c r="GY51" s="1167"/>
    </row>
    <row r="52" spans="1:207" s="1035" customFormat="1" ht="11.25" customHeight="1">
      <c r="A52" s="807"/>
      <c r="B52" s="1163"/>
      <c r="C52" s="1163"/>
      <c r="D52" s="1163"/>
      <c r="E52" s="1163"/>
      <c r="F52" s="1163"/>
      <c r="G52" s="1163"/>
      <c r="H52" s="1163"/>
      <c r="I52" s="1163"/>
      <c r="J52" s="1163"/>
      <c r="K52" s="1163"/>
      <c r="L52" s="1163"/>
      <c r="M52" s="1163"/>
      <c r="N52" s="1163"/>
      <c r="O52" s="1163"/>
      <c r="P52" s="1163"/>
      <c r="Q52" s="1163"/>
      <c r="R52" s="1163"/>
      <c r="S52" s="1163"/>
      <c r="T52" s="1163"/>
      <c r="U52" s="1163"/>
      <c r="V52" s="1144"/>
      <c r="W52" s="807"/>
      <c r="X52" s="1154"/>
      <c r="Y52" s="1154"/>
      <c r="Z52" s="1154"/>
      <c r="AA52" s="1154"/>
      <c r="AB52" s="1154"/>
      <c r="AC52" s="1154"/>
      <c r="AD52" s="1169"/>
      <c r="AE52" s="1169"/>
      <c r="AF52" s="1169"/>
      <c r="AG52" s="1154"/>
      <c r="AH52" s="1154"/>
      <c r="AI52" s="1172"/>
      <c r="AJ52" s="1169"/>
      <c r="AK52" s="1169"/>
      <c r="AL52" s="1169"/>
      <c r="AM52" s="1169"/>
      <c r="AN52" s="1154"/>
      <c r="AO52" s="1154"/>
      <c r="AP52" s="1169"/>
      <c r="AQ52" s="1169"/>
      <c r="AR52" s="1154"/>
      <c r="AS52" s="1154"/>
      <c r="AT52" s="1039"/>
      <c r="AU52" s="807"/>
      <c r="AV52" s="1164"/>
      <c r="AW52" s="1164"/>
      <c r="AX52" s="1164"/>
      <c r="AY52" s="1164"/>
      <c r="AZ52" s="1164"/>
      <c r="BA52" s="1164"/>
      <c r="BB52" s="1164"/>
      <c r="BC52" s="1164"/>
      <c r="BD52" s="1164"/>
      <c r="BE52" s="1163"/>
      <c r="BF52" s="1154"/>
      <c r="BG52" s="1154"/>
      <c r="BH52" s="1154"/>
      <c r="BI52" s="1154"/>
      <c r="BJ52" s="1154"/>
      <c r="BK52" s="1169"/>
      <c r="BL52" s="1169"/>
      <c r="BM52" s="1154"/>
      <c r="BN52" s="1154"/>
      <c r="BO52" s="1169"/>
      <c r="BP52" s="1169"/>
      <c r="BQ52" s="1169"/>
      <c r="BR52" s="1169"/>
      <c r="BS52" s="1169"/>
      <c r="BT52" s="1039"/>
      <c r="BU52" s="807"/>
      <c r="BV52" s="1154"/>
      <c r="BW52" s="1154"/>
      <c r="BX52" s="1154"/>
      <c r="BY52" s="1154"/>
      <c r="BZ52" s="1154"/>
      <c r="CA52" s="1154"/>
      <c r="CB52" s="1154"/>
      <c r="CC52" s="1154"/>
      <c r="CD52" s="1154"/>
      <c r="CE52" s="1154"/>
      <c r="CF52" s="1154"/>
      <c r="CG52" s="1154"/>
      <c r="CH52" s="1154"/>
      <c r="CI52" s="1154"/>
      <c r="CJ52" s="1154"/>
      <c r="CK52" s="1154"/>
      <c r="CL52" s="1154"/>
      <c r="CM52" s="1154"/>
      <c r="CN52" s="1154"/>
      <c r="CO52" s="1154"/>
      <c r="CP52" s="1154"/>
      <c r="CQ52" s="1144"/>
      <c r="CR52" s="807"/>
      <c r="CS52" s="1154"/>
      <c r="CT52" s="1154"/>
      <c r="CU52" s="1154"/>
      <c r="CV52" s="1154"/>
      <c r="CW52" s="1154"/>
      <c r="CX52" s="1154"/>
      <c r="CY52" s="1154"/>
      <c r="CZ52" s="1154"/>
      <c r="DA52" s="1154"/>
      <c r="DB52" s="1155"/>
      <c r="DC52" s="1154"/>
      <c r="DD52" s="1154"/>
      <c r="DE52" s="1154"/>
      <c r="DF52" s="1154"/>
      <c r="DG52" s="1154"/>
      <c r="DH52" s="1154"/>
      <c r="DI52" s="1154"/>
      <c r="DJ52" s="1154"/>
      <c r="DK52" s="1154"/>
      <c r="DL52" s="1039"/>
      <c r="DM52" s="807"/>
      <c r="DN52" s="1154"/>
      <c r="DO52" s="1154"/>
      <c r="DP52" s="1154"/>
      <c r="DQ52" s="1154"/>
      <c r="DR52" s="1154"/>
      <c r="DS52" s="1154"/>
      <c r="DT52" s="1169"/>
      <c r="DU52" s="1169"/>
      <c r="DV52" s="1169"/>
      <c r="DW52" s="1169"/>
      <c r="DX52" s="1166"/>
      <c r="DY52" s="1154"/>
      <c r="DZ52" s="1169"/>
      <c r="EA52" s="1169"/>
      <c r="EB52" s="1169"/>
      <c r="EC52" s="1169"/>
      <c r="ED52" s="1154"/>
      <c r="EE52" s="1154"/>
      <c r="EF52" s="1169"/>
      <c r="EG52" s="1169"/>
      <c r="EH52" s="1169"/>
      <c r="EI52" s="1154"/>
      <c r="EJ52" s="1039"/>
      <c r="EK52" s="807"/>
      <c r="EL52" s="1163"/>
      <c r="EM52" s="1163"/>
      <c r="EN52" s="1163"/>
      <c r="EO52" s="1163"/>
      <c r="EP52" s="1163"/>
      <c r="EQ52" s="1163"/>
      <c r="ER52" s="1163"/>
      <c r="ES52" s="1163"/>
      <c r="ET52" s="1163"/>
      <c r="EU52" s="1166"/>
      <c r="EV52" s="1163"/>
      <c r="EW52" s="1163"/>
      <c r="EX52" s="1163"/>
      <c r="EY52" s="1163"/>
      <c r="EZ52" s="1163"/>
      <c r="FA52" s="1163"/>
      <c r="FB52" s="1163"/>
      <c r="FC52" s="1163"/>
      <c r="FD52" s="1163"/>
      <c r="FE52" s="1163"/>
      <c r="FF52" s="1039"/>
      <c r="FG52" s="807"/>
      <c r="FH52" s="1163"/>
      <c r="FI52" s="1163"/>
      <c r="FJ52" s="1163"/>
      <c r="FK52" s="1163"/>
      <c r="FL52" s="1163"/>
      <c r="FM52" s="1163"/>
      <c r="FN52" s="1163"/>
      <c r="FO52" s="1163"/>
      <c r="FP52" s="1163"/>
      <c r="FQ52" s="1163"/>
      <c r="FR52" s="1163"/>
      <c r="FS52" s="1163"/>
      <c r="FT52" s="1163"/>
      <c r="FU52" s="1163"/>
      <c r="FV52" s="1163"/>
      <c r="FW52" s="1163"/>
      <c r="FX52" s="1163"/>
      <c r="FY52" s="1163"/>
      <c r="FZ52" s="1163"/>
      <c r="GA52" s="1166"/>
      <c r="GB52" s="807"/>
      <c r="GC52" s="1154"/>
      <c r="GD52" s="1154"/>
      <c r="GE52" s="1154"/>
      <c r="GF52" s="1154"/>
      <c r="GG52" s="1154"/>
      <c r="GH52" s="1154"/>
      <c r="GI52" s="1154"/>
      <c r="GJ52" s="1154"/>
      <c r="GK52" s="1154"/>
      <c r="GL52" s="1155"/>
      <c r="GM52" s="1154"/>
      <c r="GN52" s="1154"/>
      <c r="GO52" s="1154"/>
      <c r="GP52" s="1154"/>
      <c r="GQ52" s="1169"/>
      <c r="GR52" s="1169"/>
      <c r="GS52" s="1154"/>
      <c r="GT52" s="1154"/>
      <c r="GU52" s="1154"/>
      <c r="GV52" s="1154"/>
      <c r="GW52" s="1154"/>
      <c r="GX52" s="1154"/>
      <c r="GY52" s="1167"/>
    </row>
    <row r="53" spans="1:207" s="1179" customFormat="1" ht="11.25" customHeight="1">
      <c r="A53" s="802" t="s">
        <v>8</v>
      </c>
      <c r="B53" s="1170">
        <v>1250265</v>
      </c>
      <c r="C53" s="1170">
        <v>21557546</v>
      </c>
      <c r="D53" s="1170">
        <v>474047</v>
      </c>
      <c r="E53" s="1170">
        <v>10679928</v>
      </c>
      <c r="F53" s="1170">
        <v>302026</v>
      </c>
      <c r="G53" s="1170">
        <v>487878</v>
      </c>
      <c r="H53" s="1170">
        <v>6504650</v>
      </c>
      <c r="I53" s="1170">
        <v>6097</v>
      </c>
      <c r="J53" s="1170">
        <v>59533</v>
      </c>
      <c r="K53" s="1170">
        <v>3144200</v>
      </c>
      <c r="L53" s="1170"/>
      <c r="M53" s="1170">
        <v>229859</v>
      </c>
      <c r="N53" s="1170">
        <v>306011</v>
      </c>
      <c r="O53" s="1170">
        <v>2622380</v>
      </c>
      <c r="P53" s="1170">
        <v>66070</v>
      </c>
      <c r="Q53" s="1170">
        <v>122334</v>
      </c>
      <c r="R53" s="1170">
        <v>738070</v>
      </c>
      <c r="S53" s="1170">
        <v>148316</v>
      </c>
      <c r="T53" s="1170">
        <v>166770</v>
      </c>
      <c r="U53" s="1170">
        <v>1390007</v>
      </c>
      <c r="V53" s="1176"/>
      <c r="W53" s="802" t="s">
        <v>8</v>
      </c>
      <c r="X53" s="1171">
        <v>5434</v>
      </c>
      <c r="Y53" s="1171">
        <v>137486</v>
      </c>
      <c r="Z53" s="1171">
        <v>44880</v>
      </c>
      <c r="AA53" s="1171">
        <v>116</v>
      </c>
      <c r="AB53" s="1171">
        <v>728</v>
      </c>
      <c r="AC53" s="1171">
        <v>6567</v>
      </c>
      <c r="AD53" s="1171" t="s">
        <v>73</v>
      </c>
      <c r="AE53" s="1171" t="s">
        <v>73</v>
      </c>
      <c r="AF53" s="1171" t="s">
        <v>73</v>
      </c>
      <c r="AG53" s="1171">
        <v>14761</v>
      </c>
      <c r="AH53" s="1171">
        <v>94147</v>
      </c>
      <c r="AI53" s="1177"/>
      <c r="AJ53" s="1171">
        <v>9</v>
      </c>
      <c r="AK53" s="1171">
        <v>1944</v>
      </c>
      <c r="AL53" s="1171" t="s">
        <v>73</v>
      </c>
      <c r="AM53" s="1171" t="s">
        <v>73</v>
      </c>
      <c r="AN53" s="1171">
        <v>270</v>
      </c>
      <c r="AO53" s="1171">
        <v>14025</v>
      </c>
      <c r="AP53" s="1171" t="s">
        <v>73</v>
      </c>
      <c r="AQ53" s="1171" t="s">
        <v>73</v>
      </c>
      <c r="AR53" s="1171">
        <v>188</v>
      </c>
      <c r="AS53" s="1171">
        <v>9485</v>
      </c>
      <c r="AT53" s="1178"/>
      <c r="AU53" s="802" t="s">
        <v>8</v>
      </c>
      <c r="AV53" s="1170">
        <v>7145</v>
      </c>
      <c r="AW53" s="1170">
        <v>254678</v>
      </c>
      <c r="AX53" s="1170">
        <v>2307803</v>
      </c>
      <c r="AY53" s="1170">
        <v>225</v>
      </c>
      <c r="AZ53" s="1170">
        <v>10491</v>
      </c>
      <c r="BA53" s="1170">
        <v>136285</v>
      </c>
      <c r="BB53" s="1170">
        <v>6920</v>
      </c>
      <c r="BC53" s="1170">
        <v>244187</v>
      </c>
      <c r="BD53" s="1170">
        <v>2171518</v>
      </c>
      <c r="BE53" s="1170"/>
      <c r="BF53" s="1171">
        <v>999</v>
      </c>
      <c r="BG53" s="1171">
        <v>39904</v>
      </c>
      <c r="BH53" s="1171">
        <v>166984</v>
      </c>
      <c r="BI53" s="1171">
        <v>180</v>
      </c>
      <c r="BJ53" s="1171">
        <v>126186</v>
      </c>
      <c r="BK53" s="1171">
        <v>12</v>
      </c>
      <c r="BL53" s="1171">
        <v>13716</v>
      </c>
      <c r="BM53" s="1171">
        <v>168</v>
      </c>
      <c r="BN53" s="1171">
        <v>112470</v>
      </c>
      <c r="BO53" s="1171">
        <v>1</v>
      </c>
      <c r="BP53" s="1171">
        <v>69</v>
      </c>
      <c r="BQ53" s="1171">
        <v>36</v>
      </c>
      <c r="BR53" s="1171">
        <v>2233</v>
      </c>
      <c r="BS53" s="1171">
        <v>13180</v>
      </c>
      <c r="BU53" s="802" t="s">
        <v>8</v>
      </c>
      <c r="BV53" s="1171">
        <v>690997</v>
      </c>
      <c r="BW53" s="1171">
        <v>8281503</v>
      </c>
      <c r="BX53" s="1171">
        <v>446510</v>
      </c>
      <c r="BY53" s="1171">
        <v>696494</v>
      </c>
      <c r="BZ53" s="1171">
        <v>6546541</v>
      </c>
      <c r="CA53" s="1171">
        <v>6213</v>
      </c>
      <c r="CB53" s="1171">
        <v>62421</v>
      </c>
      <c r="CC53" s="1171">
        <v>2714074</v>
      </c>
      <c r="CD53" s="1171">
        <v>347882</v>
      </c>
      <c r="CE53" s="1171"/>
      <c r="CF53" s="1171">
        <v>490774</v>
      </c>
      <c r="CG53" s="1171">
        <v>3055903</v>
      </c>
      <c r="CH53" s="1171">
        <v>92415</v>
      </c>
      <c r="CI53" s="1171">
        <v>143299</v>
      </c>
      <c r="CJ53" s="1171">
        <v>776564</v>
      </c>
      <c r="CK53" s="1171">
        <v>85992</v>
      </c>
      <c r="CL53" s="1171">
        <v>131983</v>
      </c>
      <c r="CM53" s="1171">
        <v>1334156</v>
      </c>
      <c r="CN53" s="1171">
        <v>1389</v>
      </c>
      <c r="CO53" s="1171">
        <v>9509</v>
      </c>
      <c r="CP53" s="1171">
        <v>599706</v>
      </c>
      <c r="CQ53" s="1176"/>
      <c r="CR53" s="802" t="s">
        <v>8</v>
      </c>
      <c r="CS53" s="1171">
        <v>72458</v>
      </c>
      <c r="CT53" s="1171">
        <v>106781</v>
      </c>
      <c r="CU53" s="1171">
        <v>639719</v>
      </c>
      <c r="CV53" s="1171">
        <v>12145</v>
      </c>
      <c r="CW53" s="1171">
        <v>15693</v>
      </c>
      <c r="CX53" s="1171">
        <v>94731</v>
      </c>
      <c r="CY53" s="1171">
        <v>226423</v>
      </c>
      <c r="CZ53" s="1171">
        <v>273483</v>
      </c>
      <c r="DA53" s="1171">
        <v>1485044</v>
      </c>
      <c r="DB53" s="1171"/>
      <c r="DC53" s="1171">
        <v>51126</v>
      </c>
      <c r="DD53" s="1171">
        <v>69646</v>
      </c>
      <c r="DE53" s="1171">
        <v>200593</v>
      </c>
      <c r="DF53" s="1171">
        <v>5317</v>
      </c>
      <c r="DG53" s="1171">
        <v>145928</v>
      </c>
      <c r="DH53" s="1171">
        <v>32825</v>
      </c>
      <c r="DI53" s="1171">
        <v>965</v>
      </c>
      <c r="DJ53" s="1171">
        <v>15594</v>
      </c>
      <c r="DK53" s="1171">
        <v>3324</v>
      </c>
      <c r="DM53" s="802" t="s">
        <v>8</v>
      </c>
      <c r="DN53" s="1171">
        <v>866</v>
      </c>
      <c r="DO53" s="1171">
        <v>5234</v>
      </c>
      <c r="DP53" s="1171">
        <v>47172</v>
      </c>
      <c r="DQ53" s="1171">
        <v>163</v>
      </c>
      <c r="DR53" s="1171">
        <v>1188</v>
      </c>
      <c r="DS53" s="1171">
        <v>12743</v>
      </c>
      <c r="DT53" s="1171" t="s">
        <v>73</v>
      </c>
      <c r="DU53" s="1171" t="s">
        <v>73</v>
      </c>
      <c r="DV53" s="1171" t="s">
        <v>73</v>
      </c>
      <c r="DW53" s="1171">
        <v>16461</v>
      </c>
      <c r="DX53" s="1174"/>
      <c r="DY53" s="1171">
        <v>82324</v>
      </c>
      <c r="DZ53" s="1171">
        <v>5</v>
      </c>
      <c r="EA53" s="1171">
        <v>89</v>
      </c>
      <c r="EB53" s="1171" t="s">
        <v>73</v>
      </c>
      <c r="EC53" s="1171" t="s">
        <v>73</v>
      </c>
      <c r="ED53" s="1171">
        <v>298</v>
      </c>
      <c r="EE53" s="1171">
        <v>17282</v>
      </c>
      <c r="EF53" s="1171" t="s">
        <v>73</v>
      </c>
      <c r="EG53" s="1171" t="s">
        <v>73</v>
      </c>
      <c r="EH53" s="1171">
        <v>170</v>
      </c>
      <c r="EI53" s="1171">
        <v>7201</v>
      </c>
      <c r="EK53" s="802" t="s">
        <v>8</v>
      </c>
      <c r="EL53" s="1170">
        <v>76</v>
      </c>
      <c r="EM53" s="1170">
        <v>42185</v>
      </c>
      <c r="EN53" s="1170">
        <v>188</v>
      </c>
      <c r="EO53" s="1170">
        <v>20840</v>
      </c>
      <c r="EP53" s="1170">
        <v>43607</v>
      </c>
      <c r="EQ53" s="1170">
        <v>83621</v>
      </c>
      <c r="ER53" s="1170">
        <v>1339039</v>
      </c>
      <c r="ES53" s="1170">
        <v>1292</v>
      </c>
      <c r="ET53" s="1170">
        <v>16841</v>
      </c>
      <c r="EU53" s="1174"/>
      <c r="EV53" s="1170">
        <v>774442</v>
      </c>
      <c r="EW53" s="1170">
        <v>36503</v>
      </c>
      <c r="EX53" s="1170">
        <v>55394</v>
      </c>
      <c r="EY53" s="1170">
        <v>489919</v>
      </c>
      <c r="EZ53" s="1170">
        <v>5812</v>
      </c>
      <c r="FA53" s="1170">
        <v>11386</v>
      </c>
      <c r="FB53" s="1170">
        <v>74678</v>
      </c>
      <c r="FC53" s="1170">
        <v>24910</v>
      </c>
      <c r="FD53" s="1170">
        <v>28861</v>
      </c>
      <c r="FE53" s="1170">
        <v>275102</v>
      </c>
      <c r="FG53" s="802" t="s">
        <v>8</v>
      </c>
      <c r="FH53" s="1170">
        <v>1215</v>
      </c>
      <c r="FI53" s="1170">
        <v>41785</v>
      </c>
      <c r="FJ53" s="1170">
        <v>11015</v>
      </c>
      <c r="FK53" s="1170">
        <v>82</v>
      </c>
      <c r="FL53" s="1170">
        <v>619</v>
      </c>
      <c r="FM53" s="1170">
        <v>7070</v>
      </c>
      <c r="FN53" s="1170">
        <v>26399</v>
      </c>
      <c r="FO53" s="1170">
        <v>47184</v>
      </c>
      <c r="FP53" s="1170">
        <v>749962</v>
      </c>
      <c r="FQ53" s="1174"/>
      <c r="FR53" s="1170">
        <v>720</v>
      </c>
      <c r="FS53" s="1170">
        <v>8058</v>
      </c>
      <c r="FT53" s="1170">
        <v>404569</v>
      </c>
      <c r="FU53" s="1170">
        <v>21916</v>
      </c>
      <c r="FV53" s="1170">
        <v>31813</v>
      </c>
      <c r="FW53" s="1170">
        <v>302950</v>
      </c>
      <c r="FX53" s="1170">
        <v>3763</v>
      </c>
      <c r="FY53" s="1170">
        <v>7313</v>
      </c>
      <c r="FZ53" s="1170">
        <v>42443</v>
      </c>
      <c r="GA53" s="1174"/>
      <c r="GB53" s="802" t="s">
        <v>8</v>
      </c>
      <c r="GC53" s="1171">
        <v>15110</v>
      </c>
      <c r="GD53" s="1171">
        <v>17308</v>
      </c>
      <c r="GE53" s="1171">
        <v>156507</v>
      </c>
      <c r="GF53" s="1171">
        <v>640</v>
      </c>
      <c r="GG53" s="1171">
        <v>19613</v>
      </c>
      <c r="GH53" s="1171">
        <v>5699</v>
      </c>
      <c r="GI53" s="1171">
        <v>52</v>
      </c>
      <c r="GJ53" s="1171">
        <v>370</v>
      </c>
      <c r="GK53" s="1171">
        <v>2976</v>
      </c>
      <c r="GL53" s="1173"/>
      <c r="GM53" s="1171">
        <v>1157</v>
      </c>
      <c r="GN53" s="1171">
        <v>30885</v>
      </c>
      <c r="GO53" s="1171">
        <v>303</v>
      </c>
      <c r="GP53" s="1171">
        <v>17859</v>
      </c>
      <c r="GQ53" s="1171" t="s">
        <v>73</v>
      </c>
      <c r="GR53" s="1171" t="s">
        <v>73</v>
      </c>
      <c r="GS53" s="1171">
        <v>2386</v>
      </c>
      <c r="GT53" s="1171">
        <v>96737</v>
      </c>
      <c r="GU53" s="1171">
        <v>1725</v>
      </c>
      <c r="GV53" s="1171">
        <v>62192</v>
      </c>
      <c r="GW53" s="1171">
        <v>661</v>
      </c>
      <c r="GX53" s="1171">
        <v>34545</v>
      </c>
      <c r="GY53" s="1170"/>
    </row>
    <row r="54" spans="1:207" s="1179" customFormat="1" ht="11.25" customHeight="1">
      <c r="A54" s="806"/>
      <c r="B54" s="1170"/>
      <c r="C54" s="1170"/>
      <c r="D54" s="1170"/>
      <c r="E54" s="1170"/>
      <c r="F54" s="1170"/>
      <c r="G54" s="1170"/>
      <c r="H54" s="1170"/>
      <c r="I54" s="1170"/>
      <c r="J54" s="1170"/>
      <c r="K54" s="1170"/>
      <c r="L54" s="1170"/>
      <c r="M54" s="1170"/>
      <c r="N54" s="1170"/>
      <c r="O54" s="1170"/>
      <c r="P54" s="1170"/>
      <c r="Q54" s="1170"/>
      <c r="R54" s="1170"/>
      <c r="S54" s="1170"/>
      <c r="T54" s="1170"/>
      <c r="U54" s="1170"/>
      <c r="V54" s="1176"/>
      <c r="W54" s="806"/>
      <c r="X54" s="1171"/>
      <c r="Y54" s="1171"/>
      <c r="Z54" s="1171"/>
      <c r="AA54" s="1171"/>
      <c r="AB54" s="1171"/>
      <c r="AC54" s="1171"/>
      <c r="AD54" s="1171"/>
      <c r="AE54" s="1171"/>
      <c r="AF54" s="1171"/>
      <c r="AG54" s="1171"/>
      <c r="AH54" s="1171"/>
      <c r="AI54" s="1177"/>
      <c r="AJ54" s="1171"/>
      <c r="AK54" s="1171"/>
      <c r="AL54" s="1171"/>
      <c r="AM54" s="1171"/>
      <c r="AN54" s="1171"/>
      <c r="AO54" s="1171"/>
      <c r="AP54" s="1171"/>
      <c r="AQ54" s="1171"/>
      <c r="AR54" s="1171"/>
      <c r="AS54" s="1171"/>
      <c r="AU54" s="806"/>
      <c r="AV54" s="1170"/>
      <c r="AW54" s="1170"/>
      <c r="AX54" s="1170"/>
      <c r="AY54" s="1170"/>
      <c r="AZ54" s="1170"/>
      <c r="BA54" s="1170"/>
      <c r="BB54" s="1170"/>
      <c r="BC54" s="1170"/>
      <c r="BD54" s="1170"/>
      <c r="BE54" s="1170"/>
      <c r="BF54" s="1171"/>
      <c r="BG54" s="1171"/>
      <c r="BH54" s="1171"/>
      <c r="BI54" s="1171"/>
      <c r="BJ54" s="1171"/>
      <c r="BK54" s="1171"/>
      <c r="BL54" s="1171"/>
      <c r="BM54" s="1171"/>
      <c r="BN54" s="1171"/>
      <c r="BO54" s="1171"/>
      <c r="BP54" s="1171"/>
      <c r="BQ54" s="1171"/>
      <c r="BR54" s="1171"/>
      <c r="BS54" s="1171"/>
      <c r="BU54" s="806"/>
      <c r="BV54" s="1171"/>
      <c r="BW54" s="1171"/>
      <c r="BX54" s="1171"/>
      <c r="BY54" s="1171"/>
      <c r="BZ54" s="1171"/>
      <c r="CA54" s="1171"/>
      <c r="CB54" s="1171"/>
      <c r="CC54" s="1171"/>
      <c r="CD54" s="1171"/>
      <c r="CE54" s="1171"/>
      <c r="CF54" s="1171"/>
      <c r="CG54" s="1171"/>
      <c r="CH54" s="1171"/>
      <c r="CI54" s="1171"/>
      <c r="CJ54" s="1171"/>
      <c r="CK54" s="1171"/>
      <c r="CL54" s="1171"/>
      <c r="CM54" s="1171"/>
      <c r="CN54" s="1171"/>
      <c r="CO54" s="1171"/>
      <c r="CP54" s="1171"/>
      <c r="CQ54" s="1176"/>
      <c r="CR54" s="806"/>
      <c r="CS54" s="1173"/>
      <c r="CT54" s="1173"/>
      <c r="CU54" s="1173"/>
      <c r="CV54" s="1173"/>
      <c r="CW54" s="1173"/>
      <c r="CX54" s="1173"/>
      <c r="CY54" s="1173"/>
      <c r="CZ54" s="1173"/>
      <c r="DA54" s="1173"/>
      <c r="DB54" s="1173"/>
      <c r="DC54" s="1173"/>
      <c r="DD54" s="1173"/>
      <c r="DE54" s="1173"/>
      <c r="DF54" s="1173"/>
      <c r="DG54" s="1173"/>
      <c r="DH54" s="1173"/>
      <c r="DI54" s="1173"/>
      <c r="DJ54" s="1173"/>
      <c r="DK54" s="1173"/>
      <c r="DM54" s="806"/>
      <c r="DN54" s="1173"/>
      <c r="DO54" s="1173"/>
      <c r="DP54" s="1173"/>
      <c r="DQ54" s="1173"/>
      <c r="DR54" s="1173"/>
      <c r="DS54" s="1173"/>
      <c r="DT54" s="1173"/>
      <c r="DU54" s="1173"/>
      <c r="DV54" s="1173"/>
      <c r="DW54" s="1173"/>
      <c r="DX54" s="1174"/>
      <c r="DY54" s="1173"/>
      <c r="DZ54" s="1173"/>
      <c r="EA54" s="1173"/>
      <c r="EB54" s="1173"/>
      <c r="EC54" s="1173"/>
      <c r="ED54" s="1173"/>
      <c r="EE54" s="1173"/>
      <c r="EF54" s="1173"/>
      <c r="EG54" s="1173"/>
      <c r="EH54" s="1173"/>
      <c r="EI54" s="1173"/>
      <c r="EK54" s="806"/>
      <c r="EL54" s="1174"/>
      <c r="EM54" s="1174"/>
      <c r="EN54" s="1174"/>
      <c r="EO54" s="1174"/>
      <c r="EP54" s="1174"/>
      <c r="EQ54" s="1174"/>
      <c r="ER54" s="1174"/>
      <c r="ES54" s="1174"/>
      <c r="ET54" s="1174"/>
      <c r="EU54" s="1174"/>
      <c r="EV54" s="1174"/>
      <c r="EW54" s="1174"/>
      <c r="EX54" s="1174"/>
      <c r="EY54" s="1174"/>
      <c r="EZ54" s="1174"/>
      <c r="FA54" s="1174"/>
      <c r="FB54" s="1174"/>
      <c r="FC54" s="1174"/>
      <c r="FD54" s="1174"/>
      <c r="FE54" s="1174"/>
      <c r="FG54" s="806"/>
      <c r="FH54" s="1174"/>
      <c r="FI54" s="1174"/>
      <c r="FJ54" s="1174"/>
      <c r="FK54" s="1174"/>
      <c r="FL54" s="1174"/>
      <c r="FM54" s="1174"/>
      <c r="FN54" s="1174"/>
      <c r="FO54" s="1174"/>
      <c r="FP54" s="1174"/>
      <c r="FQ54" s="1174"/>
      <c r="FR54" s="1174"/>
      <c r="FS54" s="1174"/>
      <c r="FT54" s="1174"/>
      <c r="FU54" s="1174"/>
      <c r="FV54" s="1174"/>
      <c r="FW54" s="1174"/>
      <c r="FX54" s="1174"/>
      <c r="FY54" s="1174"/>
      <c r="FZ54" s="1174"/>
      <c r="GA54" s="1174"/>
      <c r="GB54" s="806"/>
      <c r="GC54" s="1173"/>
      <c r="GD54" s="1173"/>
      <c r="GE54" s="1173"/>
      <c r="GF54" s="1173"/>
      <c r="GG54" s="1173"/>
      <c r="GH54" s="1173"/>
      <c r="GI54" s="1173"/>
      <c r="GJ54" s="1173"/>
      <c r="GK54" s="1173"/>
      <c r="GL54" s="1173"/>
      <c r="GM54" s="1173"/>
      <c r="GN54" s="1173"/>
      <c r="GO54" s="1173"/>
      <c r="GP54" s="1173"/>
      <c r="GQ54" s="1173"/>
      <c r="GR54" s="1173"/>
      <c r="GS54" s="1173"/>
      <c r="GT54" s="1173"/>
      <c r="GU54" s="1173"/>
      <c r="GV54" s="1173"/>
      <c r="GW54" s="1173"/>
      <c r="GX54" s="1173"/>
      <c r="GY54" s="1174"/>
    </row>
    <row r="55" spans="1:207" s="1179" customFormat="1" ht="11.25" customHeight="1">
      <c r="A55" s="802" t="s">
        <v>371</v>
      </c>
      <c r="B55" s="1170">
        <v>106520</v>
      </c>
      <c r="C55" s="1170">
        <v>1789619</v>
      </c>
      <c r="D55" s="1170">
        <v>41375</v>
      </c>
      <c r="E55" s="1170">
        <v>875221</v>
      </c>
      <c r="F55" s="1170">
        <v>26365</v>
      </c>
      <c r="G55" s="1170">
        <v>43061</v>
      </c>
      <c r="H55" s="1170">
        <v>534161</v>
      </c>
      <c r="I55" s="1170">
        <v>516</v>
      </c>
      <c r="J55" s="1170">
        <v>4794</v>
      </c>
      <c r="K55" s="1170">
        <v>260530</v>
      </c>
      <c r="L55" s="1170"/>
      <c r="M55" s="1170">
        <v>20141</v>
      </c>
      <c r="N55" s="1170">
        <v>27311</v>
      </c>
      <c r="O55" s="1170">
        <v>207015</v>
      </c>
      <c r="P55" s="1170">
        <v>5708</v>
      </c>
      <c r="Q55" s="1170">
        <v>10956</v>
      </c>
      <c r="R55" s="1170">
        <v>66615</v>
      </c>
      <c r="S55" s="1170">
        <v>13065</v>
      </c>
      <c r="T55" s="1170">
        <v>14888</v>
      </c>
      <c r="U55" s="1170">
        <v>116596</v>
      </c>
      <c r="V55" s="1176"/>
      <c r="W55" s="802" t="s">
        <v>371</v>
      </c>
      <c r="X55" s="1171">
        <v>473</v>
      </c>
      <c r="Y55" s="1171">
        <v>11137</v>
      </c>
      <c r="Z55" s="1171">
        <v>3649</v>
      </c>
      <c r="AA55" s="1171">
        <v>10</v>
      </c>
      <c r="AB55" s="1171">
        <v>57</v>
      </c>
      <c r="AC55" s="1171">
        <v>526</v>
      </c>
      <c r="AD55" s="1171" t="s">
        <v>73</v>
      </c>
      <c r="AE55" s="1171" t="s">
        <v>73</v>
      </c>
      <c r="AF55" s="1171" t="s">
        <v>73</v>
      </c>
      <c r="AG55" s="1171">
        <v>1196</v>
      </c>
      <c r="AH55" s="1171">
        <v>5823</v>
      </c>
      <c r="AI55" s="1177"/>
      <c r="AJ55" s="1171">
        <v>5</v>
      </c>
      <c r="AK55" s="1171">
        <v>570</v>
      </c>
      <c r="AL55" s="1171" t="s">
        <v>73</v>
      </c>
      <c r="AM55" s="1171" t="s">
        <v>73</v>
      </c>
      <c r="AN55" s="1171">
        <v>16</v>
      </c>
      <c r="AO55" s="1171">
        <v>352</v>
      </c>
      <c r="AP55" s="1171" t="s">
        <v>73</v>
      </c>
      <c r="AQ55" s="1171" t="s">
        <v>73</v>
      </c>
      <c r="AR55" s="1171">
        <v>10</v>
      </c>
      <c r="AS55" s="1171">
        <v>282</v>
      </c>
      <c r="AU55" s="802" t="s">
        <v>371</v>
      </c>
      <c r="AV55" s="1170">
        <v>563</v>
      </c>
      <c r="AW55" s="1170">
        <v>20786</v>
      </c>
      <c r="AX55" s="1170">
        <v>178572</v>
      </c>
      <c r="AY55" s="1170">
        <v>19</v>
      </c>
      <c r="AZ55" s="1170">
        <v>1009</v>
      </c>
      <c r="BA55" s="1170">
        <v>11990</v>
      </c>
      <c r="BB55" s="1170">
        <v>544</v>
      </c>
      <c r="BC55" s="1170">
        <v>19777</v>
      </c>
      <c r="BD55" s="1170">
        <v>166583</v>
      </c>
      <c r="BE55" s="1170"/>
      <c r="BF55" s="1171">
        <v>126</v>
      </c>
      <c r="BG55" s="1171">
        <v>5159</v>
      </c>
      <c r="BH55" s="1171">
        <v>22877</v>
      </c>
      <c r="BI55" s="1171">
        <v>17</v>
      </c>
      <c r="BJ55" s="1171">
        <v>11223</v>
      </c>
      <c r="BK55" s="1171" t="s">
        <v>73</v>
      </c>
      <c r="BL55" s="1171" t="s">
        <v>73</v>
      </c>
      <c r="BM55" s="1171">
        <v>17</v>
      </c>
      <c r="BN55" s="1171">
        <v>11223</v>
      </c>
      <c r="BO55" s="1171" t="s">
        <v>73</v>
      </c>
      <c r="BP55" s="1171" t="s">
        <v>73</v>
      </c>
      <c r="BQ55" s="1171">
        <v>2</v>
      </c>
      <c r="BR55" s="1171">
        <v>86</v>
      </c>
      <c r="BS55" s="1171">
        <v>589</v>
      </c>
      <c r="BU55" s="802" t="s">
        <v>371</v>
      </c>
      <c r="BV55" s="1171">
        <v>57886</v>
      </c>
      <c r="BW55" s="1171">
        <v>686790</v>
      </c>
      <c r="BX55" s="1171">
        <v>37303</v>
      </c>
      <c r="BY55" s="1171">
        <v>59410</v>
      </c>
      <c r="BZ55" s="1171">
        <v>538891</v>
      </c>
      <c r="CA55" s="1171">
        <v>491</v>
      </c>
      <c r="CB55" s="1171">
        <v>4998</v>
      </c>
      <c r="CC55" s="1171">
        <v>220441</v>
      </c>
      <c r="CD55" s="1171">
        <v>29184</v>
      </c>
      <c r="CE55" s="1171"/>
      <c r="CF55" s="1171">
        <v>42250</v>
      </c>
      <c r="CG55" s="1171">
        <v>254968</v>
      </c>
      <c r="CH55" s="1171">
        <v>7628</v>
      </c>
      <c r="CI55" s="1171">
        <v>12162</v>
      </c>
      <c r="CJ55" s="1171">
        <v>63482</v>
      </c>
      <c r="CK55" s="1171">
        <v>6896</v>
      </c>
      <c r="CL55" s="1171">
        <v>10874</v>
      </c>
      <c r="CM55" s="1171">
        <v>102444</v>
      </c>
      <c r="CN55" s="1171">
        <v>95</v>
      </c>
      <c r="CO55" s="1171">
        <v>659</v>
      </c>
      <c r="CP55" s="1171">
        <v>43712</v>
      </c>
      <c r="CQ55" s="1176"/>
      <c r="CR55" s="802" t="s">
        <v>371</v>
      </c>
      <c r="CS55" s="1171">
        <v>5931</v>
      </c>
      <c r="CT55" s="1171">
        <v>9102</v>
      </c>
      <c r="CU55" s="1171">
        <v>51935</v>
      </c>
      <c r="CV55" s="1171">
        <v>870</v>
      </c>
      <c r="CW55" s="1171">
        <v>1113</v>
      </c>
      <c r="CX55" s="1171">
        <v>6798</v>
      </c>
      <c r="CY55" s="1171">
        <v>19208</v>
      </c>
      <c r="CZ55" s="1171">
        <v>23820</v>
      </c>
      <c r="DA55" s="1171">
        <v>123349</v>
      </c>
      <c r="DB55" s="1173"/>
      <c r="DC55" s="1171">
        <v>4278</v>
      </c>
      <c r="DD55" s="1171">
        <v>6083</v>
      </c>
      <c r="DE55" s="1171">
        <v>17221</v>
      </c>
      <c r="DF55" s="1171">
        <v>417</v>
      </c>
      <c r="DG55" s="1171">
        <v>11574</v>
      </c>
      <c r="DH55" s="1171">
        <v>2691</v>
      </c>
      <c r="DI55" s="1171">
        <v>66</v>
      </c>
      <c r="DJ55" s="1171">
        <v>998</v>
      </c>
      <c r="DK55" s="1171">
        <v>235</v>
      </c>
      <c r="DM55" s="802" t="s">
        <v>371</v>
      </c>
      <c r="DN55" s="1171">
        <v>73</v>
      </c>
      <c r="DO55" s="1171">
        <v>525</v>
      </c>
      <c r="DP55" s="1171">
        <v>5422</v>
      </c>
      <c r="DQ55" s="1171">
        <v>13</v>
      </c>
      <c r="DR55" s="1171">
        <v>106</v>
      </c>
      <c r="DS55" s="1171">
        <v>1164</v>
      </c>
      <c r="DT55" s="1171" t="s">
        <v>73</v>
      </c>
      <c r="DU55" s="1171" t="s">
        <v>73</v>
      </c>
      <c r="DV55" s="1171" t="s">
        <v>73</v>
      </c>
      <c r="DW55" s="1171">
        <v>1250</v>
      </c>
      <c r="DX55" s="1174"/>
      <c r="DY55" s="1171">
        <v>6060</v>
      </c>
      <c r="DZ55" s="1171" t="s">
        <v>73</v>
      </c>
      <c r="EA55" s="1171" t="s">
        <v>73</v>
      </c>
      <c r="EB55" s="1171" t="s">
        <v>73</v>
      </c>
      <c r="EC55" s="1171" t="s">
        <v>73</v>
      </c>
      <c r="ED55" s="1171">
        <v>19</v>
      </c>
      <c r="EE55" s="1171">
        <v>3962</v>
      </c>
      <c r="EF55" s="1171" t="s">
        <v>73</v>
      </c>
      <c r="EG55" s="1171" t="s">
        <v>73</v>
      </c>
      <c r="EH55" s="1171">
        <v>14</v>
      </c>
      <c r="EI55" s="1171">
        <v>801</v>
      </c>
      <c r="EK55" s="802" t="s">
        <v>371</v>
      </c>
      <c r="EL55" s="1170">
        <v>5</v>
      </c>
      <c r="EM55" s="1170">
        <v>3836</v>
      </c>
      <c r="EN55" s="1170">
        <v>14</v>
      </c>
      <c r="EO55" s="1170">
        <v>1778</v>
      </c>
      <c r="EP55" s="1170">
        <v>3785</v>
      </c>
      <c r="EQ55" s="1170">
        <v>7373</v>
      </c>
      <c r="ER55" s="1170">
        <v>123652</v>
      </c>
      <c r="ES55" s="1170">
        <v>104</v>
      </c>
      <c r="ET55" s="1170">
        <v>1374</v>
      </c>
      <c r="EU55" s="1174"/>
      <c r="EV55" s="1170">
        <v>70889</v>
      </c>
      <c r="EW55" s="1170">
        <v>3160</v>
      </c>
      <c r="EX55" s="1170">
        <v>4944</v>
      </c>
      <c r="EY55" s="1170">
        <v>45661</v>
      </c>
      <c r="EZ55" s="1170">
        <v>521</v>
      </c>
      <c r="FA55" s="1170">
        <v>1055</v>
      </c>
      <c r="FB55" s="1170">
        <v>7102</v>
      </c>
      <c r="FC55" s="1170">
        <v>2145</v>
      </c>
      <c r="FD55" s="1170">
        <v>2540</v>
      </c>
      <c r="FE55" s="1170">
        <v>25517</v>
      </c>
      <c r="FG55" s="802" t="s">
        <v>371</v>
      </c>
      <c r="FH55" s="1170">
        <v>99</v>
      </c>
      <c r="FI55" s="1170">
        <v>3322</v>
      </c>
      <c r="FJ55" s="1170">
        <v>848</v>
      </c>
      <c r="FK55" s="1170">
        <v>4</v>
      </c>
      <c r="FL55" s="1170">
        <v>29</v>
      </c>
      <c r="FM55" s="1170">
        <v>264</v>
      </c>
      <c r="FN55" s="1170">
        <v>2125</v>
      </c>
      <c r="FO55" s="1170">
        <v>3900</v>
      </c>
      <c r="FP55" s="1170">
        <v>60833</v>
      </c>
      <c r="FQ55" s="1174"/>
      <c r="FR55" s="1170">
        <v>67</v>
      </c>
      <c r="FS55" s="1170">
        <v>620</v>
      </c>
      <c r="FT55" s="1170">
        <v>29404</v>
      </c>
      <c r="FU55" s="1170">
        <v>1756</v>
      </c>
      <c r="FV55" s="1170">
        <v>2671</v>
      </c>
      <c r="FW55" s="1170">
        <v>27680</v>
      </c>
      <c r="FX55" s="1170">
        <v>302</v>
      </c>
      <c r="FY55" s="1170">
        <v>609</v>
      </c>
      <c r="FZ55" s="1170">
        <v>3749</v>
      </c>
      <c r="GA55" s="1174"/>
      <c r="GB55" s="802" t="s">
        <v>371</v>
      </c>
      <c r="GC55" s="1171">
        <v>1198</v>
      </c>
      <c r="GD55" s="1171">
        <v>1387</v>
      </c>
      <c r="GE55" s="1171">
        <v>12125</v>
      </c>
      <c r="GF55" s="1171">
        <v>59</v>
      </c>
      <c r="GG55" s="1171">
        <v>1581</v>
      </c>
      <c r="GH55" s="1171">
        <v>526</v>
      </c>
      <c r="GI55" s="1171">
        <v>3</v>
      </c>
      <c r="GJ55" s="1171">
        <v>18</v>
      </c>
      <c r="GK55" s="1171">
        <v>143</v>
      </c>
      <c r="GL55" s="1173"/>
      <c r="GM55" s="1171">
        <v>102</v>
      </c>
      <c r="GN55" s="1171">
        <v>2168</v>
      </c>
      <c r="GO55" s="1171">
        <v>22</v>
      </c>
      <c r="GP55" s="1171">
        <v>1534</v>
      </c>
      <c r="GQ55" s="1171" t="s">
        <v>73</v>
      </c>
      <c r="GR55" s="1171" t="s">
        <v>73</v>
      </c>
      <c r="GS55" s="1171">
        <v>183</v>
      </c>
      <c r="GT55" s="1171">
        <v>9100</v>
      </c>
      <c r="GU55" s="1180">
        <v>137</v>
      </c>
      <c r="GV55" s="1180">
        <v>6482</v>
      </c>
      <c r="GW55" s="1180">
        <v>46</v>
      </c>
      <c r="GX55" s="1180">
        <v>2617</v>
      </c>
      <c r="GY55" s="1170"/>
    </row>
    <row r="56" spans="1:207" s="1179" customFormat="1" ht="11.25" customHeight="1">
      <c r="A56" s="801" t="s">
        <v>360</v>
      </c>
      <c r="B56" s="1170">
        <v>99952</v>
      </c>
      <c r="C56" s="1170">
        <v>1666466</v>
      </c>
      <c r="D56" s="1170">
        <v>37865</v>
      </c>
      <c r="E56" s="1170">
        <v>816274</v>
      </c>
      <c r="F56" s="1170">
        <v>24181</v>
      </c>
      <c r="G56" s="1170">
        <v>39033</v>
      </c>
      <c r="H56" s="1170">
        <v>502475</v>
      </c>
      <c r="I56" s="1170">
        <v>507</v>
      </c>
      <c r="J56" s="1170">
        <v>5000</v>
      </c>
      <c r="K56" s="1170">
        <v>254998</v>
      </c>
      <c r="L56" s="1170"/>
      <c r="M56" s="1170">
        <v>18311</v>
      </c>
      <c r="N56" s="1170">
        <v>24104</v>
      </c>
      <c r="O56" s="1170">
        <v>188424</v>
      </c>
      <c r="P56" s="1170">
        <v>5363</v>
      </c>
      <c r="Q56" s="1170">
        <v>9929</v>
      </c>
      <c r="R56" s="1170">
        <v>59053</v>
      </c>
      <c r="S56" s="1170">
        <v>11711</v>
      </c>
      <c r="T56" s="1170">
        <v>13104</v>
      </c>
      <c r="U56" s="1170">
        <v>106860</v>
      </c>
      <c r="V56" s="1176"/>
      <c r="W56" s="801" t="s">
        <v>360</v>
      </c>
      <c r="X56" s="1171">
        <v>449</v>
      </c>
      <c r="Y56" s="1171">
        <v>11910</v>
      </c>
      <c r="Z56" s="1171">
        <v>3675</v>
      </c>
      <c r="AA56" s="1171">
        <v>8</v>
      </c>
      <c r="AB56" s="1171">
        <v>50</v>
      </c>
      <c r="AC56" s="1171">
        <v>421</v>
      </c>
      <c r="AD56" s="1171" t="s">
        <v>73</v>
      </c>
      <c r="AE56" s="1171" t="s">
        <v>73</v>
      </c>
      <c r="AF56" s="1171" t="s">
        <v>73</v>
      </c>
      <c r="AG56" s="1171">
        <v>1320</v>
      </c>
      <c r="AH56" s="1171">
        <v>10527</v>
      </c>
      <c r="AI56" s="1177"/>
      <c r="AJ56" s="1171" t="s">
        <v>73</v>
      </c>
      <c r="AK56" s="1171" t="s">
        <v>73</v>
      </c>
      <c r="AL56" s="1171" t="s">
        <v>73</v>
      </c>
      <c r="AM56" s="1171" t="s">
        <v>73</v>
      </c>
      <c r="AN56" s="1171">
        <v>19</v>
      </c>
      <c r="AO56" s="1171">
        <v>1725</v>
      </c>
      <c r="AP56" s="1171" t="s">
        <v>73</v>
      </c>
      <c r="AQ56" s="1171" t="s">
        <v>73</v>
      </c>
      <c r="AR56" s="1171">
        <v>13</v>
      </c>
      <c r="AS56" s="1171">
        <v>1197</v>
      </c>
      <c r="AU56" s="801" t="s">
        <v>360</v>
      </c>
      <c r="AV56" s="1170">
        <v>505</v>
      </c>
      <c r="AW56" s="1170">
        <v>18233</v>
      </c>
      <c r="AX56" s="1170">
        <v>163044</v>
      </c>
      <c r="AY56" s="1170">
        <v>18</v>
      </c>
      <c r="AZ56" s="1170">
        <v>748</v>
      </c>
      <c r="BA56" s="1170">
        <v>9166</v>
      </c>
      <c r="BB56" s="1170">
        <v>487</v>
      </c>
      <c r="BC56" s="1170">
        <v>17485</v>
      </c>
      <c r="BD56" s="1170">
        <v>153878</v>
      </c>
      <c r="BE56" s="1170"/>
      <c r="BF56" s="1171">
        <v>90</v>
      </c>
      <c r="BG56" s="1171">
        <v>3303</v>
      </c>
      <c r="BH56" s="1171">
        <v>16045</v>
      </c>
      <c r="BI56" s="1171">
        <v>13</v>
      </c>
      <c r="BJ56" s="1171">
        <v>7975</v>
      </c>
      <c r="BK56" s="1171">
        <v>2</v>
      </c>
      <c r="BL56" s="1171">
        <v>1990</v>
      </c>
      <c r="BM56" s="1171">
        <v>11</v>
      </c>
      <c r="BN56" s="1171">
        <v>5985</v>
      </c>
      <c r="BO56" s="1171" t="s">
        <v>73</v>
      </c>
      <c r="BP56" s="1171" t="s">
        <v>73</v>
      </c>
      <c r="BQ56" s="1171">
        <v>5</v>
      </c>
      <c r="BR56" s="1171">
        <v>431</v>
      </c>
      <c r="BS56" s="1171">
        <v>2331</v>
      </c>
      <c r="BU56" s="801" t="s">
        <v>360</v>
      </c>
      <c r="BV56" s="1171">
        <v>55225</v>
      </c>
      <c r="BW56" s="1171">
        <v>650382</v>
      </c>
      <c r="BX56" s="1171">
        <v>35864</v>
      </c>
      <c r="BY56" s="1171">
        <v>55621</v>
      </c>
      <c r="BZ56" s="1171">
        <v>516552</v>
      </c>
      <c r="CA56" s="1171">
        <v>527</v>
      </c>
      <c r="CB56" s="1171">
        <v>5421</v>
      </c>
      <c r="CC56" s="1171">
        <v>213962</v>
      </c>
      <c r="CD56" s="1171">
        <v>28141</v>
      </c>
      <c r="CE56" s="1171"/>
      <c r="CF56" s="1171">
        <v>39197</v>
      </c>
      <c r="CG56" s="1171">
        <v>244649</v>
      </c>
      <c r="CH56" s="1171">
        <v>7196</v>
      </c>
      <c r="CI56" s="1171">
        <v>11003</v>
      </c>
      <c r="CJ56" s="1171">
        <v>57941</v>
      </c>
      <c r="CK56" s="1171">
        <v>6773</v>
      </c>
      <c r="CL56" s="1171">
        <v>10507</v>
      </c>
      <c r="CM56" s="1171">
        <v>103334</v>
      </c>
      <c r="CN56" s="1171">
        <v>131</v>
      </c>
      <c r="CO56" s="1171">
        <v>846</v>
      </c>
      <c r="CP56" s="1171">
        <v>45374</v>
      </c>
      <c r="CQ56" s="1176"/>
      <c r="CR56" s="801" t="s">
        <v>360</v>
      </c>
      <c r="CS56" s="1171">
        <v>5797</v>
      </c>
      <c r="CT56" s="1171">
        <v>8567</v>
      </c>
      <c r="CU56" s="1171">
        <v>50933</v>
      </c>
      <c r="CV56" s="1171">
        <v>845</v>
      </c>
      <c r="CW56" s="1171">
        <v>1094</v>
      </c>
      <c r="CX56" s="1171">
        <v>7027</v>
      </c>
      <c r="CY56" s="1171">
        <v>17857</v>
      </c>
      <c r="CZ56" s="1171">
        <v>21282</v>
      </c>
      <c r="DA56" s="1171">
        <v>111407</v>
      </c>
      <c r="DB56" s="1173"/>
      <c r="DC56" s="1171">
        <v>4093</v>
      </c>
      <c r="DD56" s="1171">
        <v>5482</v>
      </c>
      <c r="DE56" s="1171">
        <v>14925</v>
      </c>
      <c r="DF56" s="1171">
        <v>441</v>
      </c>
      <c r="DG56" s="1171">
        <v>12454</v>
      </c>
      <c r="DH56" s="1171">
        <v>2814</v>
      </c>
      <c r="DI56" s="1171">
        <v>91</v>
      </c>
      <c r="DJ56" s="1171">
        <v>1214</v>
      </c>
      <c r="DK56" s="1171">
        <v>267</v>
      </c>
      <c r="DM56" s="801" t="s">
        <v>360</v>
      </c>
      <c r="DN56" s="1171">
        <v>68</v>
      </c>
      <c r="DO56" s="1171">
        <v>394</v>
      </c>
      <c r="DP56" s="1171">
        <v>3563</v>
      </c>
      <c r="DQ56" s="1171">
        <v>13</v>
      </c>
      <c r="DR56" s="1171">
        <v>101</v>
      </c>
      <c r="DS56" s="1171">
        <v>1089</v>
      </c>
      <c r="DT56" s="1171" t="s">
        <v>73</v>
      </c>
      <c r="DU56" s="1171" t="s">
        <v>73</v>
      </c>
      <c r="DV56" s="1171" t="s">
        <v>73</v>
      </c>
      <c r="DW56" s="1171">
        <v>1382</v>
      </c>
      <c r="DX56" s="1174"/>
      <c r="DY56" s="1171">
        <v>7723</v>
      </c>
      <c r="DZ56" s="1171" t="s">
        <v>73</v>
      </c>
      <c r="EA56" s="1171" t="s">
        <v>73</v>
      </c>
      <c r="EB56" s="1171" t="s">
        <v>73</v>
      </c>
      <c r="EC56" s="1171" t="s">
        <v>73</v>
      </c>
      <c r="ED56" s="1171">
        <v>16</v>
      </c>
      <c r="EE56" s="1171">
        <v>1204</v>
      </c>
      <c r="EF56" s="1171" t="s">
        <v>73</v>
      </c>
      <c r="EG56" s="1171" t="s">
        <v>73</v>
      </c>
      <c r="EH56" s="1171">
        <v>13</v>
      </c>
      <c r="EI56" s="1171">
        <v>430</v>
      </c>
      <c r="EK56" s="801" t="s">
        <v>360</v>
      </c>
      <c r="EL56" s="1170">
        <v>7</v>
      </c>
      <c r="EM56" s="1170">
        <v>4508</v>
      </c>
      <c r="EN56" s="1170">
        <v>18</v>
      </c>
      <c r="EO56" s="1170">
        <v>2180</v>
      </c>
      <c r="EP56" s="1170">
        <v>3508</v>
      </c>
      <c r="EQ56" s="1170">
        <v>6567</v>
      </c>
      <c r="ER56" s="1170">
        <v>99123</v>
      </c>
      <c r="ES56" s="1170">
        <v>107</v>
      </c>
      <c r="ET56" s="1170">
        <v>1341</v>
      </c>
      <c r="EU56" s="1174"/>
      <c r="EV56" s="1170">
        <v>55772</v>
      </c>
      <c r="EW56" s="1170">
        <v>2980</v>
      </c>
      <c r="EX56" s="1170">
        <v>4371</v>
      </c>
      <c r="EY56" s="1170">
        <v>37667</v>
      </c>
      <c r="EZ56" s="1170">
        <v>421</v>
      </c>
      <c r="FA56" s="1170">
        <v>855</v>
      </c>
      <c r="FB56" s="1170">
        <v>5685</v>
      </c>
      <c r="FC56" s="1170">
        <v>2052</v>
      </c>
      <c r="FD56" s="1170">
        <v>2328</v>
      </c>
      <c r="FE56" s="1170">
        <v>20021</v>
      </c>
      <c r="FG56" s="801" t="s">
        <v>360</v>
      </c>
      <c r="FH56" s="1170">
        <v>98</v>
      </c>
      <c r="FI56" s="1170">
        <v>3207</v>
      </c>
      <c r="FJ56" s="1170">
        <v>834</v>
      </c>
      <c r="FK56" s="1170">
        <v>4</v>
      </c>
      <c r="FL56" s="1170">
        <v>20</v>
      </c>
      <c r="FM56" s="1170">
        <v>194</v>
      </c>
      <c r="FN56" s="1170">
        <v>2080</v>
      </c>
      <c r="FO56" s="1170">
        <v>3624</v>
      </c>
      <c r="FP56" s="1170">
        <v>61685</v>
      </c>
      <c r="FQ56" s="1174"/>
      <c r="FR56" s="1170">
        <v>46</v>
      </c>
      <c r="FS56" s="1170">
        <v>510</v>
      </c>
      <c r="FT56" s="1170">
        <v>33299</v>
      </c>
      <c r="FU56" s="1170">
        <v>1739</v>
      </c>
      <c r="FV56" s="1170">
        <v>2533</v>
      </c>
      <c r="FW56" s="1170">
        <v>25406</v>
      </c>
      <c r="FX56" s="1170">
        <v>295</v>
      </c>
      <c r="FY56" s="1170">
        <v>581</v>
      </c>
      <c r="FZ56" s="1170">
        <v>2980</v>
      </c>
      <c r="GA56" s="1174"/>
      <c r="GB56" s="801" t="s">
        <v>360</v>
      </c>
      <c r="GC56" s="1171">
        <v>1173</v>
      </c>
      <c r="GD56" s="1171">
        <v>1340</v>
      </c>
      <c r="GE56" s="1171">
        <v>11451</v>
      </c>
      <c r="GF56" s="1171">
        <v>42</v>
      </c>
      <c r="GG56" s="1171">
        <v>1179</v>
      </c>
      <c r="GH56" s="1171">
        <v>494</v>
      </c>
      <c r="GI56" s="1171">
        <v>7</v>
      </c>
      <c r="GJ56" s="1171">
        <v>56</v>
      </c>
      <c r="GK56" s="1171">
        <v>425</v>
      </c>
      <c r="GL56" s="1173"/>
      <c r="GM56" s="1171">
        <v>94</v>
      </c>
      <c r="GN56" s="1171">
        <v>4124</v>
      </c>
      <c r="GO56" s="1171">
        <v>24</v>
      </c>
      <c r="GP56" s="1171">
        <v>1459</v>
      </c>
      <c r="GQ56" s="1171" t="s">
        <v>73</v>
      </c>
      <c r="GR56" s="1171" t="s">
        <v>73</v>
      </c>
      <c r="GS56" s="1171">
        <v>179</v>
      </c>
      <c r="GT56" s="1171">
        <v>10138</v>
      </c>
      <c r="GU56" s="1180">
        <v>129</v>
      </c>
      <c r="GV56" s="1180">
        <v>7052</v>
      </c>
      <c r="GW56" s="1180">
        <v>50</v>
      </c>
      <c r="GX56" s="1180">
        <v>3086</v>
      </c>
    </row>
    <row r="57" spans="1:207" s="1179" customFormat="1" ht="11.25" customHeight="1">
      <c r="A57" s="801" t="s">
        <v>361</v>
      </c>
      <c r="B57" s="1170">
        <v>106024</v>
      </c>
      <c r="C57" s="1170">
        <v>1851986</v>
      </c>
      <c r="D57" s="1170">
        <v>39535</v>
      </c>
      <c r="E57" s="1170">
        <v>928955</v>
      </c>
      <c r="F57" s="1170">
        <v>25240</v>
      </c>
      <c r="G57" s="1170">
        <v>41963</v>
      </c>
      <c r="H57" s="1170">
        <v>561756</v>
      </c>
      <c r="I57" s="1170">
        <v>561</v>
      </c>
      <c r="J57" s="1170">
        <v>5147</v>
      </c>
      <c r="K57" s="1170">
        <v>273307</v>
      </c>
      <c r="L57" s="1170"/>
      <c r="M57" s="1170">
        <v>19037</v>
      </c>
      <c r="N57" s="1170">
        <v>25921</v>
      </c>
      <c r="O57" s="1170">
        <v>223368</v>
      </c>
      <c r="P57" s="1170">
        <v>5642</v>
      </c>
      <c r="Q57" s="1170">
        <v>10895</v>
      </c>
      <c r="R57" s="1170">
        <v>65081</v>
      </c>
      <c r="S57" s="1170">
        <v>12318</v>
      </c>
      <c r="T57" s="1170">
        <v>13943</v>
      </c>
      <c r="U57" s="1170">
        <v>120836</v>
      </c>
      <c r="V57" s="1176"/>
      <c r="W57" s="801" t="s">
        <v>361</v>
      </c>
      <c r="X57" s="1171">
        <v>508</v>
      </c>
      <c r="Y57" s="1171">
        <v>11962</v>
      </c>
      <c r="Z57" s="1171">
        <v>3788</v>
      </c>
      <c r="AA57" s="1171">
        <v>9</v>
      </c>
      <c r="AB57" s="1171">
        <v>40</v>
      </c>
      <c r="AC57" s="1171">
        <v>260</v>
      </c>
      <c r="AD57" s="1171" t="s">
        <v>73</v>
      </c>
      <c r="AE57" s="1171" t="s">
        <v>73</v>
      </c>
      <c r="AF57" s="1171" t="s">
        <v>73</v>
      </c>
      <c r="AG57" s="1171">
        <v>1168</v>
      </c>
      <c r="AH57" s="1171">
        <v>6714</v>
      </c>
      <c r="AI57" s="1177"/>
      <c r="AJ57" s="1171" t="s">
        <v>73</v>
      </c>
      <c r="AK57" s="1171" t="s">
        <v>73</v>
      </c>
      <c r="AL57" s="1171" t="s">
        <v>73</v>
      </c>
      <c r="AM57" s="1171" t="s">
        <v>73</v>
      </c>
      <c r="AN57" s="1171">
        <v>28</v>
      </c>
      <c r="AO57" s="1171">
        <v>1489</v>
      </c>
      <c r="AP57" s="1171" t="s">
        <v>73</v>
      </c>
      <c r="AQ57" s="1171" t="s">
        <v>73</v>
      </c>
      <c r="AR57" s="1171">
        <v>15</v>
      </c>
      <c r="AS57" s="1171">
        <v>603</v>
      </c>
      <c r="AU57" s="801" t="s">
        <v>361</v>
      </c>
      <c r="AV57" s="1170">
        <v>643</v>
      </c>
      <c r="AW57" s="1170">
        <v>23163</v>
      </c>
      <c r="AX57" s="1170">
        <v>203752</v>
      </c>
      <c r="AY57" s="1170">
        <v>23</v>
      </c>
      <c r="AZ57" s="1170">
        <v>1143</v>
      </c>
      <c r="BA57" s="1170">
        <v>11076</v>
      </c>
      <c r="BB57" s="1170">
        <v>620</v>
      </c>
      <c r="BC57" s="1170">
        <v>22020</v>
      </c>
      <c r="BD57" s="1170">
        <v>192676</v>
      </c>
      <c r="BE57" s="1170"/>
      <c r="BF57" s="1171">
        <v>101</v>
      </c>
      <c r="BG57" s="1171">
        <v>3818</v>
      </c>
      <c r="BH57" s="1171">
        <v>20715</v>
      </c>
      <c r="BI57" s="1171">
        <v>11</v>
      </c>
      <c r="BJ57" s="1171">
        <v>8092</v>
      </c>
      <c r="BK57" s="1171">
        <v>1</v>
      </c>
      <c r="BL57" s="1171">
        <v>1153</v>
      </c>
      <c r="BM57" s="1171">
        <v>10</v>
      </c>
      <c r="BN57" s="1171">
        <v>6939</v>
      </c>
      <c r="BO57" s="1171" t="s">
        <v>73</v>
      </c>
      <c r="BP57" s="1171" t="s">
        <v>73</v>
      </c>
      <c r="BQ57" s="1171">
        <v>2</v>
      </c>
      <c r="BR57" s="1171">
        <v>107</v>
      </c>
      <c r="BS57" s="1171">
        <v>950</v>
      </c>
      <c r="BU57" s="801" t="s">
        <v>361</v>
      </c>
      <c r="BV57" s="1171">
        <v>59122</v>
      </c>
      <c r="BW57" s="1171">
        <v>696725</v>
      </c>
      <c r="BX57" s="1171">
        <v>38684</v>
      </c>
      <c r="BY57" s="1171">
        <v>61622</v>
      </c>
      <c r="BZ57" s="1171">
        <v>561217</v>
      </c>
      <c r="CA57" s="1171">
        <v>553</v>
      </c>
      <c r="CB57" s="1171">
        <v>5065</v>
      </c>
      <c r="CC57" s="1171">
        <v>218987</v>
      </c>
      <c r="CD57" s="1171">
        <v>29870</v>
      </c>
      <c r="CE57" s="1171"/>
      <c r="CF57" s="1171">
        <v>43317</v>
      </c>
      <c r="CG57" s="1171">
        <v>269578</v>
      </c>
      <c r="CH57" s="1171">
        <v>8261</v>
      </c>
      <c r="CI57" s="1171">
        <v>13240</v>
      </c>
      <c r="CJ57" s="1171">
        <v>72652</v>
      </c>
      <c r="CK57" s="1171">
        <v>7281</v>
      </c>
      <c r="CL57" s="1171">
        <v>11550</v>
      </c>
      <c r="CM57" s="1171">
        <v>114422</v>
      </c>
      <c r="CN57" s="1171">
        <v>139</v>
      </c>
      <c r="CO57" s="1171">
        <v>728</v>
      </c>
      <c r="CP57" s="1171">
        <v>48515</v>
      </c>
      <c r="CQ57" s="1176"/>
      <c r="CR57" s="801" t="s">
        <v>361</v>
      </c>
      <c r="CS57" s="1171">
        <v>6088</v>
      </c>
      <c r="CT57" s="1171">
        <v>9405</v>
      </c>
      <c r="CU57" s="1171">
        <v>56730</v>
      </c>
      <c r="CV57" s="1171">
        <v>1054</v>
      </c>
      <c r="CW57" s="1171">
        <v>1417</v>
      </c>
      <c r="CX57" s="1171">
        <v>9177</v>
      </c>
      <c r="CY57" s="1171">
        <v>18953</v>
      </c>
      <c r="CZ57" s="1171">
        <v>23218</v>
      </c>
      <c r="DA57" s="1171">
        <v>114427</v>
      </c>
      <c r="DB57" s="1173"/>
      <c r="DC57" s="1171">
        <v>4246</v>
      </c>
      <c r="DD57" s="1171">
        <v>5984</v>
      </c>
      <c r="DE57" s="1171">
        <v>17395</v>
      </c>
      <c r="DF57" s="1171">
        <v>477</v>
      </c>
      <c r="DG57" s="1171">
        <v>12045</v>
      </c>
      <c r="DH57" s="1171">
        <v>2742</v>
      </c>
      <c r="DI57" s="1171">
        <v>104</v>
      </c>
      <c r="DJ57" s="1171">
        <v>1416</v>
      </c>
      <c r="DK57" s="1171">
        <v>296</v>
      </c>
      <c r="DM57" s="801" t="s">
        <v>361</v>
      </c>
      <c r="DN57" s="1171">
        <v>67</v>
      </c>
      <c r="DO57" s="1171">
        <v>381</v>
      </c>
      <c r="DP57" s="1171">
        <v>3151</v>
      </c>
      <c r="DQ57" s="1171">
        <v>11</v>
      </c>
      <c r="DR57" s="1171">
        <v>85</v>
      </c>
      <c r="DS57" s="1171">
        <v>974</v>
      </c>
      <c r="DT57" s="1171" t="s">
        <v>73</v>
      </c>
      <c r="DU57" s="1171" t="s">
        <v>73</v>
      </c>
      <c r="DV57" s="1171" t="s">
        <v>73</v>
      </c>
      <c r="DW57" s="1171">
        <v>1345</v>
      </c>
      <c r="DX57" s="1174"/>
      <c r="DY57" s="1171">
        <v>7223</v>
      </c>
      <c r="DZ57" s="1171">
        <v>1</v>
      </c>
      <c r="EA57" s="1171">
        <v>15</v>
      </c>
      <c r="EB57" s="1171" t="s">
        <v>73</v>
      </c>
      <c r="EC57" s="1171" t="s">
        <v>73</v>
      </c>
      <c r="ED57" s="1171">
        <v>35</v>
      </c>
      <c r="EE57" s="1171">
        <v>1970</v>
      </c>
      <c r="EF57" s="1171" t="s">
        <v>73</v>
      </c>
      <c r="EG57" s="1171" t="s">
        <v>73</v>
      </c>
      <c r="EH57" s="1171">
        <v>12</v>
      </c>
      <c r="EI57" s="1171">
        <v>466</v>
      </c>
      <c r="EK57" s="801" t="s">
        <v>361</v>
      </c>
      <c r="EL57" s="1170">
        <v>8</v>
      </c>
      <c r="EM57" s="1170">
        <v>4088</v>
      </c>
      <c r="EN57" s="1170">
        <v>17</v>
      </c>
      <c r="EO57" s="1170">
        <v>1427</v>
      </c>
      <c r="EP57" s="1170">
        <v>3770</v>
      </c>
      <c r="EQ57" s="1170">
        <v>7521</v>
      </c>
      <c r="ER57" s="1170">
        <v>121497</v>
      </c>
      <c r="ES57" s="1170">
        <v>113</v>
      </c>
      <c r="ET57" s="1170">
        <v>1537</v>
      </c>
      <c r="EU57" s="1174"/>
      <c r="EV57" s="1170">
        <v>67983</v>
      </c>
      <c r="EW57" s="1170">
        <v>3168</v>
      </c>
      <c r="EX57" s="1170">
        <v>4951</v>
      </c>
      <c r="EY57" s="1170">
        <v>47062</v>
      </c>
      <c r="EZ57" s="1170">
        <v>489</v>
      </c>
      <c r="FA57" s="1170">
        <v>1033</v>
      </c>
      <c r="FB57" s="1170">
        <v>6452</v>
      </c>
      <c r="FC57" s="1170">
        <v>2165</v>
      </c>
      <c r="FD57" s="1170">
        <v>2513</v>
      </c>
      <c r="FE57" s="1170">
        <v>20822</v>
      </c>
      <c r="FG57" s="801" t="s">
        <v>361</v>
      </c>
      <c r="FH57" s="1170">
        <v>106</v>
      </c>
      <c r="FI57" s="1170">
        <v>3760</v>
      </c>
      <c r="FJ57" s="1170">
        <v>990</v>
      </c>
      <c r="FK57" s="1170">
        <v>3</v>
      </c>
      <c r="FL57" s="1170">
        <v>26</v>
      </c>
      <c r="FM57" s="1170">
        <v>228</v>
      </c>
      <c r="FN57" s="1170">
        <v>2182</v>
      </c>
      <c r="FO57" s="1170">
        <v>3872</v>
      </c>
      <c r="FP57" s="1170">
        <v>63392</v>
      </c>
      <c r="FQ57" s="1174"/>
      <c r="FR57" s="1170">
        <v>51</v>
      </c>
      <c r="FS57" s="1170">
        <v>565</v>
      </c>
      <c r="FT57" s="1170">
        <v>33783</v>
      </c>
      <c r="FU57" s="1170">
        <v>1815</v>
      </c>
      <c r="FV57" s="1170">
        <v>2670</v>
      </c>
      <c r="FW57" s="1170">
        <v>25829</v>
      </c>
      <c r="FX57" s="1170">
        <v>316</v>
      </c>
      <c r="FY57" s="1170">
        <v>637</v>
      </c>
      <c r="FZ57" s="1170">
        <v>3780</v>
      </c>
      <c r="GA57" s="1174"/>
      <c r="GB57" s="801" t="s">
        <v>361</v>
      </c>
      <c r="GC57" s="1171">
        <v>1260</v>
      </c>
      <c r="GD57" s="1171">
        <v>1442</v>
      </c>
      <c r="GE57" s="1171">
        <v>12902</v>
      </c>
      <c r="GF57" s="1171">
        <v>41</v>
      </c>
      <c r="GG57" s="1171">
        <v>1216</v>
      </c>
      <c r="GH57" s="1171">
        <v>400</v>
      </c>
      <c r="GI57" s="1171">
        <v>3</v>
      </c>
      <c r="GJ57" s="1171">
        <v>24</v>
      </c>
      <c r="GK57" s="1171">
        <v>175</v>
      </c>
      <c r="GL57" s="1173"/>
      <c r="GM57" s="1171">
        <v>132</v>
      </c>
      <c r="GN57" s="1171">
        <v>3881</v>
      </c>
      <c r="GO57" s="1171">
        <v>34</v>
      </c>
      <c r="GP57" s="1171">
        <v>2018</v>
      </c>
      <c r="GQ57" s="1171" t="s">
        <v>73</v>
      </c>
      <c r="GR57" s="1171" t="s">
        <v>73</v>
      </c>
      <c r="GS57" s="1171">
        <v>256</v>
      </c>
      <c r="GT57" s="1171">
        <v>10427</v>
      </c>
      <c r="GU57" s="1180">
        <v>195</v>
      </c>
      <c r="GV57" s="1180">
        <v>7341</v>
      </c>
      <c r="GW57" s="1180">
        <v>61</v>
      </c>
      <c r="GX57" s="1180">
        <v>3086</v>
      </c>
    </row>
    <row r="58" spans="1:207" s="1179" customFormat="1" ht="11.25" customHeight="1">
      <c r="A58" s="801"/>
      <c r="B58" s="1170"/>
      <c r="C58" s="1170"/>
      <c r="D58" s="1170"/>
      <c r="E58" s="1170"/>
      <c r="F58" s="1170"/>
      <c r="G58" s="1170"/>
      <c r="H58" s="1170"/>
      <c r="I58" s="1170"/>
      <c r="J58" s="1170"/>
      <c r="K58" s="1170"/>
      <c r="L58" s="1170"/>
      <c r="M58" s="1170"/>
      <c r="N58" s="1170"/>
      <c r="O58" s="1170"/>
      <c r="P58" s="1170"/>
      <c r="Q58" s="1170"/>
      <c r="R58" s="1170"/>
      <c r="S58" s="1170"/>
      <c r="T58" s="1170"/>
      <c r="U58" s="1170"/>
      <c r="V58" s="1176"/>
      <c r="W58" s="801"/>
      <c r="X58" s="1171"/>
      <c r="Y58" s="1171"/>
      <c r="Z58" s="1171"/>
      <c r="AA58" s="1171"/>
      <c r="AB58" s="1171"/>
      <c r="AC58" s="1171"/>
      <c r="AD58" s="1171"/>
      <c r="AE58" s="1171"/>
      <c r="AF58" s="1171"/>
      <c r="AG58" s="1171"/>
      <c r="AH58" s="1171"/>
      <c r="AI58" s="1177"/>
      <c r="AJ58" s="1171"/>
      <c r="AK58" s="1171"/>
      <c r="AL58" s="1171"/>
      <c r="AM58" s="1171"/>
      <c r="AN58" s="1171"/>
      <c r="AO58" s="1171"/>
      <c r="AP58" s="1171"/>
      <c r="AQ58" s="1171"/>
      <c r="AR58" s="1171"/>
      <c r="AS58" s="1171"/>
      <c r="AU58" s="801"/>
      <c r="AV58" s="1170"/>
      <c r="AW58" s="1170"/>
      <c r="AX58" s="1170"/>
      <c r="AY58" s="1170"/>
      <c r="AZ58" s="1170"/>
      <c r="BA58" s="1170"/>
      <c r="BB58" s="1170"/>
      <c r="BC58" s="1170"/>
      <c r="BD58" s="1170"/>
      <c r="BE58" s="1170"/>
      <c r="BF58" s="1171"/>
      <c r="BG58" s="1171"/>
      <c r="BH58" s="1171"/>
      <c r="BI58" s="1171"/>
      <c r="BJ58" s="1171"/>
      <c r="BK58" s="1171"/>
      <c r="BL58" s="1171"/>
      <c r="BM58" s="1171"/>
      <c r="BN58" s="1171"/>
      <c r="BO58" s="1171"/>
      <c r="BP58" s="1171"/>
      <c r="BQ58" s="1171"/>
      <c r="BR58" s="1171"/>
      <c r="BS58" s="1171"/>
      <c r="BU58" s="801"/>
      <c r="BV58" s="1171"/>
      <c r="BW58" s="1171"/>
      <c r="BX58" s="1171"/>
      <c r="BY58" s="1171"/>
      <c r="BZ58" s="1171"/>
      <c r="CA58" s="1171"/>
      <c r="CB58" s="1171"/>
      <c r="CC58" s="1171"/>
      <c r="CD58" s="1171"/>
      <c r="CE58" s="1171"/>
      <c r="CF58" s="1171"/>
      <c r="CG58" s="1171"/>
      <c r="CH58" s="1171"/>
      <c r="CI58" s="1171"/>
      <c r="CJ58" s="1171"/>
      <c r="CK58" s="1171"/>
      <c r="CL58" s="1171"/>
      <c r="CM58" s="1171"/>
      <c r="CN58" s="1171"/>
      <c r="CO58" s="1171"/>
      <c r="CP58" s="1171"/>
      <c r="CQ58" s="1176"/>
      <c r="CR58" s="801"/>
      <c r="CS58" s="1171"/>
      <c r="CT58" s="1171"/>
      <c r="CU58" s="1171"/>
      <c r="CV58" s="1171"/>
      <c r="CW58" s="1171"/>
      <c r="CX58" s="1171"/>
      <c r="CY58" s="1171"/>
      <c r="CZ58" s="1171"/>
      <c r="DA58" s="1171"/>
      <c r="DB58" s="1173"/>
      <c r="DC58" s="1171"/>
      <c r="DD58" s="1171"/>
      <c r="DE58" s="1171"/>
      <c r="DF58" s="1171"/>
      <c r="DG58" s="1171"/>
      <c r="DH58" s="1171"/>
      <c r="DI58" s="1171"/>
      <c r="DJ58" s="1171"/>
      <c r="DK58" s="1171"/>
      <c r="DM58" s="801"/>
      <c r="DN58" s="1171"/>
      <c r="DO58" s="1171"/>
      <c r="DP58" s="1171"/>
      <c r="DQ58" s="1171"/>
      <c r="DR58" s="1171"/>
      <c r="DS58" s="1171"/>
      <c r="DT58" s="1171"/>
      <c r="DU58" s="1171"/>
      <c r="DV58" s="1171"/>
      <c r="DW58" s="1171"/>
      <c r="DX58" s="1174"/>
      <c r="DY58" s="1171"/>
      <c r="DZ58" s="1171"/>
      <c r="EA58" s="1171"/>
      <c r="EB58" s="1171"/>
      <c r="EC58" s="1171"/>
      <c r="ED58" s="1171"/>
      <c r="EE58" s="1171"/>
      <c r="EF58" s="1171"/>
      <c r="EG58" s="1171"/>
      <c r="EH58" s="1171"/>
      <c r="EI58" s="1171"/>
      <c r="EK58" s="801"/>
      <c r="EL58" s="1170"/>
      <c r="EM58" s="1170"/>
      <c r="EN58" s="1170"/>
      <c r="EO58" s="1170"/>
      <c r="EP58" s="1170"/>
      <c r="EQ58" s="1170"/>
      <c r="ER58" s="1170"/>
      <c r="ES58" s="1170"/>
      <c r="ET58" s="1170"/>
      <c r="EU58" s="1174"/>
      <c r="EV58" s="1170"/>
      <c r="EW58" s="1170"/>
      <c r="EX58" s="1170"/>
      <c r="EY58" s="1170"/>
      <c r="EZ58" s="1170"/>
      <c r="FA58" s="1170"/>
      <c r="FB58" s="1170"/>
      <c r="FC58" s="1170"/>
      <c r="FD58" s="1170"/>
      <c r="FE58" s="1170"/>
      <c r="FG58" s="801"/>
      <c r="FH58" s="1170"/>
      <c r="FI58" s="1170"/>
      <c r="FJ58" s="1170"/>
      <c r="FK58" s="1170"/>
      <c r="FL58" s="1170"/>
      <c r="FM58" s="1170"/>
      <c r="FN58" s="1170"/>
      <c r="FO58" s="1170"/>
      <c r="FP58" s="1170"/>
      <c r="FQ58" s="1174"/>
      <c r="FR58" s="1170"/>
      <c r="FS58" s="1170"/>
      <c r="FT58" s="1170"/>
      <c r="FU58" s="1170"/>
      <c r="FV58" s="1170"/>
      <c r="FW58" s="1170"/>
      <c r="FX58" s="1170"/>
      <c r="FY58" s="1170"/>
      <c r="FZ58" s="1170"/>
      <c r="GA58" s="1174"/>
      <c r="GB58" s="801"/>
      <c r="GC58" s="1171"/>
      <c r="GD58" s="1171"/>
      <c r="GE58" s="1171"/>
      <c r="GF58" s="1171"/>
      <c r="GG58" s="1171"/>
      <c r="GH58" s="1171"/>
      <c r="GI58" s="1171"/>
      <c r="GJ58" s="1171"/>
      <c r="GK58" s="1171"/>
      <c r="GL58" s="1173"/>
      <c r="GM58" s="1171"/>
      <c r="GN58" s="1171"/>
      <c r="GO58" s="1171"/>
      <c r="GP58" s="1171"/>
      <c r="GQ58" s="1171"/>
      <c r="GR58" s="1171"/>
      <c r="GS58" s="1171"/>
      <c r="GT58" s="1171"/>
      <c r="GU58" s="1180"/>
      <c r="GV58" s="1180"/>
      <c r="GW58" s="1180"/>
      <c r="GX58" s="1180"/>
    </row>
    <row r="59" spans="1:207" s="1179" customFormat="1" ht="11.25" customHeight="1">
      <c r="A59" s="801" t="s">
        <v>362</v>
      </c>
      <c r="B59" s="1170">
        <v>106692</v>
      </c>
      <c r="C59" s="1170">
        <v>1769260</v>
      </c>
      <c r="D59" s="1170">
        <v>39615</v>
      </c>
      <c r="E59" s="1170">
        <v>829169</v>
      </c>
      <c r="F59" s="1170">
        <v>25311</v>
      </c>
      <c r="G59" s="1170">
        <v>40879</v>
      </c>
      <c r="H59" s="1170">
        <v>502744</v>
      </c>
      <c r="I59" s="1170">
        <v>485</v>
      </c>
      <c r="J59" s="1170">
        <v>4576</v>
      </c>
      <c r="K59" s="1170">
        <v>212960</v>
      </c>
      <c r="L59" s="1170"/>
      <c r="M59" s="1170">
        <v>19278</v>
      </c>
      <c r="N59" s="1170">
        <v>26047</v>
      </c>
      <c r="O59" s="1170">
        <v>227267</v>
      </c>
      <c r="P59" s="1170">
        <v>5548</v>
      </c>
      <c r="Q59" s="1170">
        <v>10256</v>
      </c>
      <c r="R59" s="1170">
        <v>62517</v>
      </c>
      <c r="S59" s="1170">
        <v>12324</v>
      </c>
      <c r="T59" s="1170">
        <v>13958</v>
      </c>
      <c r="U59" s="1170">
        <v>112343</v>
      </c>
      <c r="V59" s="1176"/>
      <c r="W59" s="801" t="s">
        <v>362</v>
      </c>
      <c r="X59" s="1171">
        <v>433</v>
      </c>
      <c r="Y59" s="1171">
        <v>10589</v>
      </c>
      <c r="Z59" s="1171">
        <v>3399</v>
      </c>
      <c r="AA59" s="1171">
        <v>11</v>
      </c>
      <c r="AB59" s="1171">
        <v>75</v>
      </c>
      <c r="AC59" s="1171">
        <v>708</v>
      </c>
      <c r="AD59" s="1171" t="s">
        <v>73</v>
      </c>
      <c r="AE59" s="1171" t="s">
        <v>73</v>
      </c>
      <c r="AF59" s="1171" t="s">
        <v>73</v>
      </c>
      <c r="AG59" s="1171">
        <v>1313</v>
      </c>
      <c r="AH59" s="1171">
        <v>6979</v>
      </c>
      <c r="AI59" s="1177"/>
      <c r="AJ59" s="1171" t="s">
        <v>73</v>
      </c>
      <c r="AK59" s="1171" t="s">
        <v>73</v>
      </c>
      <c r="AL59" s="1171" t="s">
        <v>73</v>
      </c>
      <c r="AM59" s="1171" t="s">
        <v>73</v>
      </c>
      <c r="AN59" s="1171">
        <v>24</v>
      </c>
      <c r="AO59" s="1171">
        <v>1862</v>
      </c>
      <c r="AP59" s="1171" t="s">
        <v>73</v>
      </c>
      <c r="AQ59" s="1171" t="s">
        <v>73</v>
      </c>
      <c r="AR59" s="1171">
        <v>10</v>
      </c>
      <c r="AS59" s="1171">
        <v>442</v>
      </c>
      <c r="AU59" s="801" t="s">
        <v>362</v>
      </c>
      <c r="AV59" s="1170">
        <v>544</v>
      </c>
      <c r="AW59" s="1170">
        <v>19693</v>
      </c>
      <c r="AX59" s="1170">
        <v>180730</v>
      </c>
      <c r="AY59" s="1170">
        <v>17</v>
      </c>
      <c r="AZ59" s="1170">
        <v>790</v>
      </c>
      <c r="BA59" s="1170">
        <v>12000</v>
      </c>
      <c r="BB59" s="1170">
        <v>527</v>
      </c>
      <c r="BC59" s="1170">
        <v>18903</v>
      </c>
      <c r="BD59" s="1170">
        <v>168730</v>
      </c>
      <c r="BE59" s="1170"/>
      <c r="BF59" s="1171">
        <v>62</v>
      </c>
      <c r="BG59" s="1171">
        <v>2367</v>
      </c>
      <c r="BH59" s="1171">
        <v>9875</v>
      </c>
      <c r="BI59" s="1171">
        <v>12</v>
      </c>
      <c r="BJ59" s="1171">
        <v>8625</v>
      </c>
      <c r="BK59" s="1171">
        <v>1</v>
      </c>
      <c r="BL59" s="1171">
        <v>1112</v>
      </c>
      <c r="BM59" s="1171">
        <v>11</v>
      </c>
      <c r="BN59" s="1171">
        <v>7513</v>
      </c>
      <c r="BO59" s="1171" t="s">
        <v>73</v>
      </c>
      <c r="BP59" s="1171" t="s">
        <v>73</v>
      </c>
      <c r="BQ59" s="1171">
        <v>4</v>
      </c>
      <c r="BR59" s="1171">
        <v>251</v>
      </c>
      <c r="BS59" s="1171">
        <v>1463</v>
      </c>
      <c r="BU59" s="801" t="s">
        <v>362</v>
      </c>
      <c r="BV59" s="1171">
        <v>59690</v>
      </c>
      <c r="BW59" s="1171">
        <v>730963</v>
      </c>
      <c r="BX59" s="1171">
        <v>38744</v>
      </c>
      <c r="BY59" s="1171">
        <v>61872</v>
      </c>
      <c r="BZ59" s="1171">
        <v>575353</v>
      </c>
      <c r="CA59" s="1171">
        <v>541</v>
      </c>
      <c r="CB59" s="1171">
        <v>5647</v>
      </c>
      <c r="CC59" s="1171">
        <v>240693</v>
      </c>
      <c r="CD59" s="1171">
        <v>29960</v>
      </c>
      <c r="CE59" s="1171"/>
      <c r="CF59" s="1171">
        <v>43313</v>
      </c>
      <c r="CG59" s="1171">
        <v>262266</v>
      </c>
      <c r="CH59" s="1171">
        <v>8243</v>
      </c>
      <c r="CI59" s="1171">
        <v>12912</v>
      </c>
      <c r="CJ59" s="1171">
        <v>72394</v>
      </c>
      <c r="CK59" s="1171">
        <v>7719</v>
      </c>
      <c r="CL59" s="1171">
        <v>12357</v>
      </c>
      <c r="CM59" s="1171">
        <v>120824</v>
      </c>
      <c r="CN59" s="1171">
        <v>129</v>
      </c>
      <c r="CO59" s="1171">
        <v>884</v>
      </c>
      <c r="CP59" s="1171">
        <v>54951</v>
      </c>
      <c r="CQ59" s="1176"/>
      <c r="CR59" s="801" t="s">
        <v>362</v>
      </c>
      <c r="CS59" s="1171">
        <v>6575</v>
      </c>
      <c r="CT59" s="1171">
        <v>10146</v>
      </c>
      <c r="CU59" s="1171">
        <v>57972</v>
      </c>
      <c r="CV59" s="1171">
        <v>1015</v>
      </c>
      <c r="CW59" s="1171">
        <v>1327</v>
      </c>
      <c r="CX59" s="1171">
        <v>7902</v>
      </c>
      <c r="CY59" s="1171">
        <v>19436</v>
      </c>
      <c r="CZ59" s="1171">
        <v>23971</v>
      </c>
      <c r="DA59" s="1171">
        <v>137907</v>
      </c>
      <c r="DB59" s="1173"/>
      <c r="DC59" s="1171">
        <v>4714</v>
      </c>
      <c r="DD59" s="1171">
        <v>6712</v>
      </c>
      <c r="DE59" s="1171">
        <v>18241</v>
      </c>
      <c r="DF59" s="1171">
        <v>482</v>
      </c>
      <c r="DG59" s="1171">
        <v>13701</v>
      </c>
      <c r="DH59" s="1171">
        <v>2972</v>
      </c>
      <c r="DI59" s="1171">
        <v>91</v>
      </c>
      <c r="DJ59" s="1171">
        <v>1593</v>
      </c>
      <c r="DK59" s="1171">
        <v>326</v>
      </c>
      <c r="DM59" s="801" t="s">
        <v>362</v>
      </c>
      <c r="DN59" s="1171">
        <v>63</v>
      </c>
      <c r="DO59" s="1171">
        <v>414</v>
      </c>
      <c r="DP59" s="1171">
        <v>3573</v>
      </c>
      <c r="DQ59" s="1171">
        <v>12</v>
      </c>
      <c r="DR59" s="1171">
        <v>78</v>
      </c>
      <c r="DS59" s="1171">
        <v>877</v>
      </c>
      <c r="DT59" s="1171" t="s">
        <v>73</v>
      </c>
      <c r="DU59" s="1171" t="s">
        <v>73</v>
      </c>
      <c r="DV59" s="1171" t="s">
        <v>73</v>
      </c>
      <c r="DW59" s="1171">
        <v>1406</v>
      </c>
      <c r="DX59" s="1174"/>
      <c r="DY59" s="1171">
        <v>6533</v>
      </c>
      <c r="DZ59" s="1171" t="s">
        <v>73</v>
      </c>
      <c r="EA59" s="1171" t="s">
        <v>73</v>
      </c>
      <c r="EB59" s="1171" t="s">
        <v>73</v>
      </c>
      <c r="EC59" s="1171" t="s">
        <v>73</v>
      </c>
      <c r="ED59" s="1171">
        <v>17</v>
      </c>
      <c r="EE59" s="1171">
        <v>764</v>
      </c>
      <c r="EF59" s="1171" t="s">
        <v>73</v>
      </c>
      <c r="EG59" s="1171" t="s">
        <v>73</v>
      </c>
      <c r="EH59" s="1171">
        <v>9</v>
      </c>
      <c r="EI59" s="1171">
        <v>423</v>
      </c>
      <c r="EK59" s="801" t="s">
        <v>362</v>
      </c>
      <c r="EL59" s="1170">
        <v>4</v>
      </c>
      <c r="EM59" s="1170">
        <v>1736</v>
      </c>
      <c r="EN59" s="1170">
        <v>11</v>
      </c>
      <c r="EO59" s="1170">
        <v>1702</v>
      </c>
      <c r="EP59" s="1170">
        <v>3825</v>
      </c>
      <c r="EQ59" s="1170">
        <v>7218</v>
      </c>
      <c r="ER59" s="1170">
        <v>107935</v>
      </c>
      <c r="ES59" s="1170">
        <v>107</v>
      </c>
      <c r="ET59" s="1170">
        <v>1356</v>
      </c>
      <c r="EU59" s="1174"/>
      <c r="EV59" s="1170">
        <v>60796</v>
      </c>
      <c r="EW59" s="1170">
        <v>3242</v>
      </c>
      <c r="EX59" s="1170">
        <v>4898</v>
      </c>
      <c r="EY59" s="1170">
        <v>41039</v>
      </c>
      <c r="EZ59" s="1170">
        <v>476</v>
      </c>
      <c r="FA59" s="1170">
        <v>964</v>
      </c>
      <c r="FB59" s="1170">
        <v>6100</v>
      </c>
      <c r="FC59" s="1170">
        <v>2217</v>
      </c>
      <c r="FD59" s="1170">
        <v>2588</v>
      </c>
      <c r="FE59" s="1170">
        <v>28386</v>
      </c>
      <c r="FG59" s="801" t="s">
        <v>362</v>
      </c>
      <c r="FH59" s="1170">
        <v>102</v>
      </c>
      <c r="FI59" s="1170">
        <v>3294</v>
      </c>
      <c r="FJ59" s="1170">
        <v>906</v>
      </c>
      <c r="FK59" s="1170">
        <v>6</v>
      </c>
      <c r="FL59" s="1170">
        <v>29</v>
      </c>
      <c r="FM59" s="1170">
        <v>283</v>
      </c>
      <c r="FN59" s="1170">
        <v>2178</v>
      </c>
      <c r="FO59" s="1170">
        <v>3929</v>
      </c>
      <c r="FP59" s="1170">
        <v>55342</v>
      </c>
      <c r="FQ59" s="1174"/>
      <c r="FR59" s="1170">
        <v>57</v>
      </c>
      <c r="FS59" s="1170">
        <v>564</v>
      </c>
      <c r="FT59" s="1170">
        <v>27959</v>
      </c>
      <c r="FU59" s="1170">
        <v>1816</v>
      </c>
      <c r="FV59" s="1170">
        <v>2735</v>
      </c>
      <c r="FW59" s="1170">
        <v>23448</v>
      </c>
      <c r="FX59" s="1170">
        <v>305</v>
      </c>
      <c r="FY59" s="1170">
        <v>630</v>
      </c>
      <c r="FZ59" s="1170">
        <v>3934</v>
      </c>
      <c r="GA59" s="1174"/>
      <c r="GB59" s="801" t="s">
        <v>362</v>
      </c>
      <c r="GC59" s="1171">
        <v>1220</v>
      </c>
      <c r="GD59" s="1171">
        <v>1422</v>
      </c>
      <c r="GE59" s="1171">
        <v>11575</v>
      </c>
      <c r="GF59" s="1171">
        <v>54</v>
      </c>
      <c r="GG59" s="1171">
        <v>1361</v>
      </c>
      <c r="GH59" s="1171">
        <v>503</v>
      </c>
      <c r="GI59" s="1171">
        <v>3</v>
      </c>
      <c r="GJ59" s="1171">
        <v>19</v>
      </c>
      <c r="GK59" s="1171">
        <v>142</v>
      </c>
      <c r="GL59" s="1173"/>
      <c r="GM59" s="1171">
        <v>95</v>
      </c>
      <c r="GN59" s="1171">
        <v>2373</v>
      </c>
      <c r="GO59" s="1171">
        <v>21</v>
      </c>
      <c r="GP59" s="1171">
        <v>1684</v>
      </c>
      <c r="GQ59" s="1171" t="s">
        <v>73</v>
      </c>
      <c r="GR59" s="1171" t="s">
        <v>73</v>
      </c>
      <c r="GS59" s="1171">
        <v>176</v>
      </c>
      <c r="GT59" s="1171">
        <v>7547</v>
      </c>
      <c r="GU59" s="1180">
        <v>136</v>
      </c>
      <c r="GV59" s="1180">
        <v>4999</v>
      </c>
      <c r="GW59" s="1180">
        <v>40</v>
      </c>
      <c r="GX59" s="1180">
        <v>2549</v>
      </c>
    </row>
    <row r="60" spans="1:207" s="1179" customFormat="1" ht="11.25" customHeight="1">
      <c r="A60" s="801" t="s">
        <v>363</v>
      </c>
      <c r="B60" s="1170">
        <v>104969</v>
      </c>
      <c r="C60" s="1170">
        <v>1861033</v>
      </c>
      <c r="D60" s="1170">
        <v>40410</v>
      </c>
      <c r="E60" s="1170">
        <v>916495</v>
      </c>
      <c r="F60" s="1170">
        <v>25594</v>
      </c>
      <c r="G60" s="1170">
        <v>40740</v>
      </c>
      <c r="H60" s="1170">
        <v>562792</v>
      </c>
      <c r="I60" s="1170">
        <v>524</v>
      </c>
      <c r="J60" s="1170">
        <v>5218</v>
      </c>
      <c r="K60" s="1170">
        <v>278395</v>
      </c>
      <c r="L60" s="1170"/>
      <c r="M60" s="1170">
        <v>19745</v>
      </c>
      <c r="N60" s="1170">
        <v>25906</v>
      </c>
      <c r="O60" s="1170">
        <v>226777</v>
      </c>
      <c r="P60" s="1170">
        <v>5325</v>
      </c>
      <c r="Q60" s="1170">
        <v>9616</v>
      </c>
      <c r="R60" s="1170">
        <v>57620</v>
      </c>
      <c r="S60" s="1170">
        <v>12679</v>
      </c>
      <c r="T60" s="1170">
        <v>14231</v>
      </c>
      <c r="U60" s="1170">
        <v>119474</v>
      </c>
      <c r="V60" s="1176"/>
      <c r="W60" s="801" t="s">
        <v>363</v>
      </c>
      <c r="X60" s="1171">
        <v>470</v>
      </c>
      <c r="Y60" s="1171">
        <v>12192</v>
      </c>
      <c r="Z60" s="1171">
        <v>4304</v>
      </c>
      <c r="AA60" s="1171">
        <v>10</v>
      </c>
      <c r="AB60" s="1171">
        <v>55</v>
      </c>
      <c r="AC60" s="1171">
        <v>497</v>
      </c>
      <c r="AD60" s="1171" t="s">
        <v>73</v>
      </c>
      <c r="AE60" s="1171" t="s">
        <v>73</v>
      </c>
      <c r="AF60" s="1171" t="s">
        <v>73</v>
      </c>
      <c r="AG60" s="1171">
        <v>1400</v>
      </c>
      <c r="AH60" s="1171">
        <v>8061</v>
      </c>
      <c r="AI60" s="1177"/>
      <c r="AJ60" s="1171" t="s">
        <v>73</v>
      </c>
      <c r="AK60" s="1171" t="s">
        <v>73</v>
      </c>
      <c r="AL60" s="1171" t="s">
        <v>73</v>
      </c>
      <c r="AM60" s="1171" t="s">
        <v>73</v>
      </c>
      <c r="AN60" s="1171">
        <v>32</v>
      </c>
      <c r="AO60" s="1171">
        <v>1507</v>
      </c>
      <c r="AP60" s="1171" t="s">
        <v>73</v>
      </c>
      <c r="AQ60" s="1171" t="s">
        <v>73</v>
      </c>
      <c r="AR60" s="1171">
        <v>20</v>
      </c>
      <c r="AS60" s="1171">
        <v>1233</v>
      </c>
      <c r="AU60" s="801" t="s">
        <v>363</v>
      </c>
      <c r="AV60" s="1170">
        <v>584</v>
      </c>
      <c r="AW60" s="1170">
        <v>21435</v>
      </c>
      <c r="AX60" s="1170">
        <v>194698</v>
      </c>
      <c r="AY60" s="1170">
        <v>17</v>
      </c>
      <c r="AZ60" s="1170">
        <v>798</v>
      </c>
      <c r="BA60" s="1170">
        <v>9337</v>
      </c>
      <c r="BB60" s="1170">
        <v>567</v>
      </c>
      <c r="BC60" s="1170">
        <v>20637</v>
      </c>
      <c r="BD60" s="1170">
        <v>185361</v>
      </c>
      <c r="BE60" s="1170"/>
      <c r="BF60" s="1171">
        <v>75</v>
      </c>
      <c r="BG60" s="1171">
        <v>3376</v>
      </c>
      <c r="BH60" s="1171">
        <v>11664</v>
      </c>
      <c r="BI60" s="1171">
        <v>14</v>
      </c>
      <c r="BJ60" s="1171">
        <v>11782</v>
      </c>
      <c r="BK60" s="1171">
        <v>1</v>
      </c>
      <c r="BL60" s="1171">
        <v>960</v>
      </c>
      <c r="BM60" s="1171">
        <v>13</v>
      </c>
      <c r="BN60" s="1171">
        <v>10822</v>
      </c>
      <c r="BO60" s="1171" t="s">
        <v>73</v>
      </c>
      <c r="BP60" s="1171" t="s">
        <v>73</v>
      </c>
      <c r="BQ60" s="1171">
        <v>2</v>
      </c>
      <c r="BR60" s="1171">
        <v>95</v>
      </c>
      <c r="BS60" s="1171">
        <v>486</v>
      </c>
      <c r="BU60" s="801" t="s">
        <v>363</v>
      </c>
      <c r="BV60" s="1171">
        <v>57343</v>
      </c>
      <c r="BW60" s="1171">
        <v>725956</v>
      </c>
      <c r="BX60" s="1171">
        <v>37376</v>
      </c>
      <c r="BY60" s="1171">
        <v>58624</v>
      </c>
      <c r="BZ60" s="1171">
        <v>589805</v>
      </c>
      <c r="CA60" s="1171">
        <v>603</v>
      </c>
      <c r="CB60" s="1171">
        <v>6091</v>
      </c>
      <c r="CC60" s="1171">
        <v>264271</v>
      </c>
      <c r="CD60" s="1171">
        <v>28674</v>
      </c>
      <c r="CE60" s="1171"/>
      <c r="CF60" s="1171">
        <v>40238</v>
      </c>
      <c r="CG60" s="1171">
        <v>259406</v>
      </c>
      <c r="CH60" s="1171">
        <v>8099</v>
      </c>
      <c r="CI60" s="1171">
        <v>12295</v>
      </c>
      <c r="CJ60" s="1171">
        <v>66128</v>
      </c>
      <c r="CK60" s="1171">
        <v>6877</v>
      </c>
      <c r="CL60" s="1171">
        <v>10646</v>
      </c>
      <c r="CM60" s="1171">
        <v>119815</v>
      </c>
      <c r="CN60" s="1171">
        <v>120</v>
      </c>
      <c r="CO60" s="1171">
        <v>952</v>
      </c>
      <c r="CP60" s="1171">
        <v>59971</v>
      </c>
      <c r="CQ60" s="1176"/>
      <c r="CR60" s="801" t="s">
        <v>363</v>
      </c>
      <c r="CS60" s="1171">
        <v>5763</v>
      </c>
      <c r="CT60" s="1171">
        <v>8442</v>
      </c>
      <c r="CU60" s="1171">
        <v>52080</v>
      </c>
      <c r="CV60" s="1171">
        <v>994</v>
      </c>
      <c r="CW60" s="1171">
        <v>1252</v>
      </c>
      <c r="CX60" s="1171">
        <v>7764</v>
      </c>
      <c r="CY60" s="1171">
        <v>18216</v>
      </c>
      <c r="CZ60" s="1171">
        <v>21933</v>
      </c>
      <c r="DA60" s="1171">
        <v>111970</v>
      </c>
      <c r="DB60" s="1173"/>
      <c r="DC60" s="1171">
        <v>4062</v>
      </c>
      <c r="DD60" s="1171">
        <v>5499</v>
      </c>
      <c r="DE60" s="1171">
        <v>14878</v>
      </c>
      <c r="DF60" s="1171">
        <v>529</v>
      </c>
      <c r="DG60" s="1171">
        <v>14331</v>
      </c>
      <c r="DH60" s="1171">
        <v>3124</v>
      </c>
      <c r="DI60" s="1171">
        <v>91</v>
      </c>
      <c r="DJ60" s="1171">
        <v>1545</v>
      </c>
      <c r="DK60" s="1171">
        <v>305</v>
      </c>
      <c r="DM60" s="801" t="s">
        <v>363</v>
      </c>
      <c r="DN60" s="1171">
        <v>60</v>
      </c>
      <c r="DO60" s="1171">
        <v>415</v>
      </c>
      <c r="DP60" s="1171">
        <v>3774</v>
      </c>
      <c r="DQ60" s="1171">
        <v>12</v>
      </c>
      <c r="DR60" s="1171">
        <v>78</v>
      </c>
      <c r="DS60" s="1171">
        <v>785</v>
      </c>
      <c r="DT60" s="1171" t="s">
        <v>73</v>
      </c>
      <c r="DU60" s="1171" t="s">
        <v>73</v>
      </c>
      <c r="DV60" s="1171" t="s">
        <v>73</v>
      </c>
      <c r="DW60" s="1171">
        <v>1618</v>
      </c>
      <c r="DX60" s="1174"/>
      <c r="DY60" s="1171">
        <v>7625</v>
      </c>
      <c r="DZ60" s="1171">
        <v>1</v>
      </c>
      <c r="EA60" s="1171">
        <v>10</v>
      </c>
      <c r="EB60" s="1171" t="s">
        <v>73</v>
      </c>
      <c r="EC60" s="1171" t="s">
        <v>73</v>
      </c>
      <c r="ED60" s="1171">
        <v>23</v>
      </c>
      <c r="EE60" s="1171">
        <v>499</v>
      </c>
      <c r="EF60" s="1171" t="s">
        <v>73</v>
      </c>
      <c r="EG60" s="1171" t="s">
        <v>73</v>
      </c>
      <c r="EH60" s="1171">
        <v>15</v>
      </c>
      <c r="EI60" s="1171">
        <v>701</v>
      </c>
      <c r="EK60" s="801" t="s">
        <v>363</v>
      </c>
      <c r="EL60" s="1170">
        <v>10</v>
      </c>
      <c r="EM60" s="1170">
        <v>5908</v>
      </c>
      <c r="EN60" s="1170">
        <v>24</v>
      </c>
      <c r="EO60" s="1170">
        <v>2539</v>
      </c>
      <c r="EP60" s="1170">
        <v>3696</v>
      </c>
      <c r="EQ60" s="1170">
        <v>6921</v>
      </c>
      <c r="ER60" s="1170">
        <v>118928</v>
      </c>
      <c r="ES60" s="1170">
        <v>108</v>
      </c>
      <c r="ET60" s="1170">
        <v>1370</v>
      </c>
      <c r="EU60" s="1174"/>
      <c r="EV60" s="1170">
        <v>74012</v>
      </c>
      <c r="EW60" s="1170">
        <v>3113</v>
      </c>
      <c r="EX60" s="1170">
        <v>4681</v>
      </c>
      <c r="EY60" s="1170">
        <v>39639</v>
      </c>
      <c r="EZ60" s="1170">
        <v>475</v>
      </c>
      <c r="FA60" s="1170">
        <v>870</v>
      </c>
      <c r="FB60" s="1170">
        <v>5277</v>
      </c>
      <c r="FC60" s="1170">
        <v>2125</v>
      </c>
      <c r="FD60" s="1170">
        <v>2474</v>
      </c>
      <c r="FE60" s="1170">
        <v>25867</v>
      </c>
      <c r="FG60" s="801" t="s">
        <v>363</v>
      </c>
      <c r="FH60" s="1170">
        <v>97</v>
      </c>
      <c r="FI60" s="1170">
        <v>3370</v>
      </c>
      <c r="FJ60" s="1170">
        <v>928</v>
      </c>
      <c r="FK60" s="1170">
        <v>6</v>
      </c>
      <c r="FL60" s="1170">
        <v>32</v>
      </c>
      <c r="FM60" s="1170">
        <v>330</v>
      </c>
      <c r="FN60" s="1170">
        <v>2071</v>
      </c>
      <c r="FO60" s="1170">
        <v>3666</v>
      </c>
      <c r="FP60" s="1170">
        <v>55712</v>
      </c>
      <c r="FQ60" s="1174"/>
      <c r="FR60" s="1170">
        <v>51</v>
      </c>
      <c r="FS60" s="1170">
        <v>585</v>
      </c>
      <c r="FT60" s="1170">
        <v>27938</v>
      </c>
      <c r="FU60" s="1170">
        <v>1737</v>
      </c>
      <c r="FV60" s="1170">
        <v>2553</v>
      </c>
      <c r="FW60" s="1170">
        <v>24648</v>
      </c>
      <c r="FX60" s="1170">
        <v>283</v>
      </c>
      <c r="FY60" s="1170">
        <v>528</v>
      </c>
      <c r="FZ60" s="1170">
        <v>3127</v>
      </c>
      <c r="GA60" s="1174"/>
      <c r="GB60" s="801" t="s">
        <v>363</v>
      </c>
      <c r="GC60" s="1171">
        <v>1251</v>
      </c>
      <c r="GD60" s="1171">
        <v>1448</v>
      </c>
      <c r="GE60" s="1171">
        <v>12342</v>
      </c>
      <c r="GF60" s="1171">
        <v>43</v>
      </c>
      <c r="GG60" s="1171">
        <v>1447</v>
      </c>
      <c r="GH60" s="1171">
        <v>543</v>
      </c>
      <c r="GI60" s="1171">
        <v>3</v>
      </c>
      <c r="GJ60" s="1171">
        <v>31</v>
      </c>
      <c r="GK60" s="1171">
        <v>256</v>
      </c>
      <c r="GL60" s="1173"/>
      <c r="GM60" s="1171">
        <v>107</v>
      </c>
      <c r="GN60" s="1171">
        <v>2589</v>
      </c>
      <c r="GO60" s="1171">
        <v>28</v>
      </c>
      <c r="GP60" s="1171">
        <v>1087</v>
      </c>
      <c r="GQ60" s="1171" t="s">
        <v>73</v>
      </c>
      <c r="GR60" s="1171" t="s">
        <v>73</v>
      </c>
      <c r="GS60" s="1171">
        <v>225</v>
      </c>
      <c r="GT60" s="1171">
        <v>7615</v>
      </c>
      <c r="GU60" s="1180">
        <v>162</v>
      </c>
      <c r="GV60" s="1180">
        <v>4595</v>
      </c>
      <c r="GW60" s="1180">
        <v>63</v>
      </c>
      <c r="GX60" s="1180">
        <v>3021</v>
      </c>
    </row>
    <row r="61" spans="1:207" s="1179" customFormat="1" ht="11.25" customHeight="1">
      <c r="A61" s="801" t="s">
        <v>364</v>
      </c>
      <c r="B61" s="1170">
        <v>100163</v>
      </c>
      <c r="C61" s="1170">
        <v>1792302</v>
      </c>
      <c r="D61" s="1170">
        <v>38219</v>
      </c>
      <c r="E61" s="1170">
        <v>915905</v>
      </c>
      <c r="F61" s="1170">
        <v>24442</v>
      </c>
      <c r="G61" s="1170">
        <v>39765</v>
      </c>
      <c r="H61" s="1170">
        <v>552975</v>
      </c>
      <c r="I61" s="1170">
        <v>512</v>
      </c>
      <c r="J61" s="1170">
        <v>5203</v>
      </c>
      <c r="K61" s="1170">
        <v>277371</v>
      </c>
      <c r="L61" s="1170"/>
      <c r="M61" s="1170">
        <v>18580</v>
      </c>
      <c r="N61" s="1170">
        <v>24739</v>
      </c>
      <c r="O61" s="1170">
        <v>216707</v>
      </c>
      <c r="P61" s="1170">
        <v>5350</v>
      </c>
      <c r="Q61" s="1170">
        <v>9823</v>
      </c>
      <c r="R61" s="1170">
        <v>58896</v>
      </c>
      <c r="S61" s="1170">
        <v>11943</v>
      </c>
      <c r="T61" s="1170">
        <v>13491</v>
      </c>
      <c r="U61" s="1170">
        <v>117874</v>
      </c>
      <c r="V61" s="1176"/>
      <c r="W61" s="801" t="s">
        <v>364</v>
      </c>
      <c r="X61" s="1171">
        <v>460</v>
      </c>
      <c r="Y61" s="1171">
        <v>11594</v>
      </c>
      <c r="Z61" s="1171">
        <v>4252</v>
      </c>
      <c r="AA61" s="1171">
        <v>9</v>
      </c>
      <c r="AB61" s="1171">
        <v>34</v>
      </c>
      <c r="AC61" s="1171">
        <v>346</v>
      </c>
      <c r="AD61" s="1171" t="s">
        <v>73</v>
      </c>
      <c r="AE61" s="1171" t="s">
        <v>73</v>
      </c>
      <c r="AF61" s="1171" t="s">
        <v>73</v>
      </c>
      <c r="AG61" s="1171">
        <v>1101</v>
      </c>
      <c r="AH61" s="1171">
        <v>9086</v>
      </c>
      <c r="AI61" s="1177"/>
      <c r="AJ61" s="1171">
        <v>3</v>
      </c>
      <c r="AK61" s="1171">
        <v>1051</v>
      </c>
      <c r="AL61" s="1171" t="s">
        <v>73</v>
      </c>
      <c r="AM61" s="1171" t="s">
        <v>73</v>
      </c>
      <c r="AN61" s="1171">
        <v>17</v>
      </c>
      <c r="AO61" s="1171">
        <v>728</v>
      </c>
      <c r="AP61" s="1171" t="s">
        <v>73</v>
      </c>
      <c r="AQ61" s="1171" t="s">
        <v>73</v>
      </c>
      <c r="AR61" s="1171">
        <v>8</v>
      </c>
      <c r="AS61" s="1171">
        <v>618</v>
      </c>
      <c r="AU61" s="801" t="s">
        <v>364</v>
      </c>
      <c r="AV61" s="1170">
        <v>610</v>
      </c>
      <c r="AW61" s="1170">
        <v>22249</v>
      </c>
      <c r="AX61" s="1170">
        <v>204444</v>
      </c>
      <c r="AY61" s="1170">
        <v>21</v>
      </c>
      <c r="AZ61" s="1170">
        <v>1216</v>
      </c>
      <c r="BA61" s="1170">
        <v>18641</v>
      </c>
      <c r="BB61" s="1170">
        <v>589</v>
      </c>
      <c r="BC61" s="1170">
        <v>21033</v>
      </c>
      <c r="BD61" s="1170">
        <v>185803</v>
      </c>
      <c r="BE61" s="1170"/>
      <c r="BF61" s="1171">
        <v>65</v>
      </c>
      <c r="BG61" s="1171">
        <v>2788</v>
      </c>
      <c r="BH61" s="1171">
        <v>10649</v>
      </c>
      <c r="BI61" s="1171">
        <v>19</v>
      </c>
      <c r="BJ61" s="1171">
        <v>13421</v>
      </c>
      <c r="BK61" s="1171">
        <v>2</v>
      </c>
      <c r="BL61" s="1171">
        <v>1477</v>
      </c>
      <c r="BM61" s="1171">
        <v>17</v>
      </c>
      <c r="BN61" s="1171">
        <v>11944</v>
      </c>
      <c r="BO61" s="1171" t="s">
        <v>73</v>
      </c>
      <c r="BP61" s="1171" t="s">
        <v>73</v>
      </c>
      <c r="BQ61" s="1171">
        <v>2</v>
      </c>
      <c r="BR61" s="1171">
        <v>90</v>
      </c>
      <c r="BS61" s="1171">
        <v>461</v>
      </c>
      <c r="BU61" s="801" t="s">
        <v>364</v>
      </c>
      <c r="BV61" s="1171">
        <v>54776</v>
      </c>
      <c r="BW61" s="1171">
        <v>676280</v>
      </c>
      <c r="BX61" s="1171">
        <v>35472</v>
      </c>
      <c r="BY61" s="1171">
        <v>55728</v>
      </c>
      <c r="BZ61" s="1171">
        <v>543636</v>
      </c>
      <c r="CA61" s="1171">
        <v>522</v>
      </c>
      <c r="CB61" s="1171">
        <v>5362</v>
      </c>
      <c r="CC61" s="1171">
        <v>232388</v>
      </c>
      <c r="CD61" s="1171">
        <v>27576</v>
      </c>
      <c r="CE61" s="1171"/>
      <c r="CF61" s="1171">
        <v>38828</v>
      </c>
      <c r="CG61" s="1171">
        <v>249776</v>
      </c>
      <c r="CH61" s="1171">
        <v>7374</v>
      </c>
      <c r="CI61" s="1171">
        <v>11538</v>
      </c>
      <c r="CJ61" s="1171">
        <v>61472</v>
      </c>
      <c r="CK61" s="1171">
        <v>6384</v>
      </c>
      <c r="CL61" s="1171">
        <v>9743</v>
      </c>
      <c r="CM61" s="1171">
        <v>115967</v>
      </c>
      <c r="CN61" s="1171">
        <v>121</v>
      </c>
      <c r="CO61" s="1171">
        <v>860</v>
      </c>
      <c r="CP61" s="1171">
        <v>58987</v>
      </c>
      <c r="CQ61" s="1176"/>
      <c r="CR61" s="801" t="s">
        <v>364</v>
      </c>
      <c r="CS61" s="1171">
        <v>5307</v>
      </c>
      <c r="CT61" s="1171">
        <v>7660</v>
      </c>
      <c r="CU61" s="1171">
        <v>49471</v>
      </c>
      <c r="CV61" s="1171">
        <v>956</v>
      </c>
      <c r="CW61" s="1171">
        <v>1223</v>
      </c>
      <c r="CX61" s="1171">
        <v>7508</v>
      </c>
      <c r="CY61" s="1171">
        <v>17912</v>
      </c>
      <c r="CZ61" s="1171">
        <v>21411</v>
      </c>
      <c r="DA61" s="1171">
        <v>116036</v>
      </c>
      <c r="DB61" s="1173"/>
      <c r="DC61" s="1171">
        <v>3595</v>
      </c>
      <c r="DD61" s="1171">
        <v>4767</v>
      </c>
      <c r="DE61" s="1171">
        <v>13466</v>
      </c>
      <c r="DF61" s="1171">
        <v>446</v>
      </c>
      <c r="DG61" s="1171">
        <v>13050</v>
      </c>
      <c r="DH61" s="1171">
        <v>2997</v>
      </c>
      <c r="DI61" s="1171">
        <v>84</v>
      </c>
      <c r="DJ61" s="1171">
        <v>1656</v>
      </c>
      <c r="DK61" s="1171">
        <v>391</v>
      </c>
      <c r="DM61" s="801" t="s">
        <v>364</v>
      </c>
      <c r="DN61" s="1171">
        <v>69</v>
      </c>
      <c r="DO61" s="1171">
        <v>437</v>
      </c>
      <c r="DP61" s="1171">
        <v>3967</v>
      </c>
      <c r="DQ61" s="1171">
        <v>15</v>
      </c>
      <c r="DR61" s="1171">
        <v>108</v>
      </c>
      <c r="DS61" s="1171">
        <v>1216</v>
      </c>
      <c r="DT61" s="1171" t="s">
        <v>73</v>
      </c>
      <c r="DU61" s="1171" t="s">
        <v>73</v>
      </c>
      <c r="DV61" s="1171" t="s">
        <v>73</v>
      </c>
      <c r="DW61" s="1171">
        <v>1274</v>
      </c>
      <c r="DX61" s="1174"/>
      <c r="DY61" s="1171">
        <v>6099</v>
      </c>
      <c r="DZ61" s="1171" t="s">
        <v>73</v>
      </c>
      <c r="EA61" s="1171" t="s">
        <v>73</v>
      </c>
      <c r="EB61" s="1171" t="s">
        <v>73</v>
      </c>
      <c r="EC61" s="1171" t="s">
        <v>73</v>
      </c>
      <c r="ED61" s="1171">
        <v>21</v>
      </c>
      <c r="EE61" s="1171">
        <v>605</v>
      </c>
      <c r="EF61" s="1171" t="s">
        <v>73</v>
      </c>
      <c r="EG61" s="1171" t="s">
        <v>73</v>
      </c>
      <c r="EH61" s="1171">
        <v>13</v>
      </c>
      <c r="EI61" s="1171">
        <v>559</v>
      </c>
      <c r="EK61" s="801" t="s">
        <v>364</v>
      </c>
      <c r="EL61" s="1170">
        <v>1</v>
      </c>
      <c r="EM61" s="1170">
        <v>700</v>
      </c>
      <c r="EN61" s="1170">
        <v>14</v>
      </c>
      <c r="EO61" s="1170">
        <v>1682</v>
      </c>
      <c r="EP61" s="1170">
        <v>3706</v>
      </c>
      <c r="EQ61" s="1170">
        <v>6914</v>
      </c>
      <c r="ER61" s="1170">
        <v>105196</v>
      </c>
      <c r="ES61" s="1170">
        <v>104</v>
      </c>
      <c r="ET61" s="1170">
        <v>1233</v>
      </c>
      <c r="EU61" s="1174"/>
      <c r="EV61" s="1170">
        <v>57536</v>
      </c>
      <c r="EW61" s="1170">
        <v>3099</v>
      </c>
      <c r="EX61" s="1170">
        <v>4656</v>
      </c>
      <c r="EY61" s="1170">
        <v>40712</v>
      </c>
      <c r="EZ61" s="1170">
        <v>503</v>
      </c>
      <c r="FA61" s="1170">
        <v>1025</v>
      </c>
      <c r="FB61" s="1170">
        <v>6948</v>
      </c>
      <c r="FC61" s="1170">
        <v>2147</v>
      </c>
      <c r="FD61" s="1170">
        <v>2487</v>
      </c>
      <c r="FE61" s="1170">
        <v>22022</v>
      </c>
      <c r="FG61" s="801" t="s">
        <v>364</v>
      </c>
      <c r="FH61" s="1170">
        <v>96</v>
      </c>
      <c r="FI61" s="1170">
        <v>3138</v>
      </c>
      <c r="FJ61" s="1170">
        <v>873</v>
      </c>
      <c r="FK61" s="1170">
        <v>6</v>
      </c>
      <c r="FL61" s="1170">
        <v>63</v>
      </c>
      <c r="FM61" s="1170">
        <v>618</v>
      </c>
      <c r="FN61" s="1170">
        <v>2110</v>
      </c>
      <c r="FO61" s="1170">
        <v>3837</v>
      </c>
      <c r="FP61" s="1170">
        <v>55422</v>
      </c>
      <c r="FQ61" s="1174"/>
      <c r="FR61" s="1170">
        <v>58</v>
      </c>
      <c r="FS61" s="1170">
        <v>737</v>
      </c>
      <c r="FT61" s="1170">
        <v>29506</v>
      </c>
      <c r="FU61" s="1170">
        <v>1746</v>
      </c>
      <c r="FV61" s="1170">
        <v>2505</v>
      </c>
      <c r="FW61" s="1170">
        <v>22553</v>
      </c>
      <c r="FX61" s="1170">
        <v>306</v>
      </c>
      <c r="FY61" s="1170">
        <v>595</v>
      </c>
      <c r="FZ61" s="1170">
        <v>3362</v>
      </c>
      <c r="GA61" s="1174"/>
      <c r="GB61" s="801" t="s">
        <v>364</v>
      </c>
      <c r="GC61" s="1171">
        <v>1208</v>
      </c>
      <c r="GD61" s="1171">
        <v>1375</v>
      </c>
      <c r="GE61" s="1171">
        <v>13102</v>
      </c>
      <c r="GF61" s="1171">
        <v>51</v>
      </c>
      <c r="GG61" s="1171">
        <v>1754</v>
      </c>
      <c r="GH61" s="1171">
        <v>505</v>
      </c>
      <c r="GI61" s="1171">
        <v>5</v>
      </c>
      <c r="GJ61" s="1171">
        <v>33</v>
      </c>
      <c r="GK61" s="1171">
        <v>248</v>
      </c>
      <c r="GL61" s="1173"/>
      <c r="GM61" s="1171">
        <v>80</v>
      </c>
      <c r="GN61" s="1171">
        <v>1424</v>
      </c>
      <c r="GO61" s="1171">
        <v>16</v>
      </c>
      <c r="GP61" s="1171">
        <v>707</v>
      </c>
      <c r="GQ61" s="1171" t="s">
        <v>73</v>
      </c>
      <c r="GR61" s="1171" t="s">
        <v>73</v>
      </c>
      <c r="GS61" s="1171">
        <v>155</v>
      </c>
      <c r="GT61" s="1171">
        <v>4640</v>
      </c>
      <c r="GU61" s="1180">
        <v>118</v>
      </c>
      <c r="GV61" s="1180">
        <v>2757</v>
      </c>
      <c r="GW61" s="1180">
        <v>37</v>
      </c>
      <c r="GX61" s="1180">
        <v>1884</v>
      </c>
    </row>
    <row r="62" spans="1:207" s="1179" customFormat="1" ht="11.25" customHeight="1">
      <c r="A62" s="801"/>
      <c r="B62" s="1170"/>
      <c r="C62" s="1170"/>
      <c r="D62" s="1170"/>
      <c r="E62" s="1170"/>
      <c r="F62" s="1170"/>
      <c r="G62" s="1170"/>
      <c r="H62" s="1170"/>
      <c r="I62" s="1170"/>
      <c r="J62" s="1170"/>
      <c r="K62" s="1170"/>
      <c r="L62" s="1170"/>
      <c r="M62" s="1170"/>
      <c r="N62" s="1170"/>
      <c r="O62" s="1170"/>
      <c r="P62" s="1170"/>
      <c r="Q62" s="1170"/>
      <c r="R62" s="1170"/>
      <c r="S62" s="1170"/>
      <c r="T62" s="1170"/>
      <c r="U62" s="1170"/>
      <c r="V62" s="1176"/>
      <c r="W62" s="801"/>
      <c r="X62" s="1171"/>
      <c r="Y62" s="1171"/>
      <c r="Z62" s="1171"/>
      <c r="AA62" s="1171"/>
      <c r="AB62" s="1171"/>
      <c r="AC62" s="1171"/>
      <c r="AD62" s="1171"/>
      <c r="AE62" s="1171"/>
      <c r="AF62" s="1171"/>
      <c r="AG62" s="1171"/>
      <c r="AH62" s="1171"/>
      <c r="AI62" s="1177"/>
      <c r="AJ62" s="1171"/>
      <c r="AK62" s="1171"/>
      <c r="AL62" s="1171"/>
      <c r="AM62" s="1171"/>
      <c r="AN62" s="1171"/>
      <c r="AO62" s="1171"/>
      <c r="AP62" s="1171"/>
      <c r="AQ62" s="1171"/>
      <c r="AR62" s="1171"/>
      <c r="AS62" s="1171"/>
      <c r="AU62" s="801"/>
      <c r="AV62" s="1170"/>
      <c r="AW62" s="1170"/>
      <c r="AX62" s="1170"/>
      <c r="AY62" s="1170"/>
      <c r="AZ62" s="1170"/>
      <c r="BA62" s="1170"/>
      <c r="BB62" s="1170"/>
      <c r="BC62" s="1170"/>
      <c r="BD62" s="1170"/>
      <c r="BE62" s="1170"/>
      <c r="BF62" s="1171"/>
      <c r="BG62" s="1171"/>
      <c r="BH62" s="1171"/>
      <c r="BI62" s="1171"/>
      <c r="BJ62" s="1171"/>
      <c r="BK62" s="1171"/>
      <c r="BL62" s="1171"/>
      <c r="BM62" s="1171"/>
      <c r="BN62" s="1171"/>
      <c r="BO62" s="1171"/>
      <c r="BP62" s="1171"/>
      <c r="BQ62" s="1171"/>
      <c r="BR62" s="1171"/>
      <c r="BS62" s="1171"/>
      <c r="BU62" s="801"/>
      <c r="BV62" s="1171"/>
      <c r="BW62" s="1171"/>
      <c r="BX62" s="1171"/>
      <c r="BY62" s="1171"/>
      <c r="BZ62" s="1171"/>
      <c r="CA62" s="1171"/>
      <c r="CB62" s="1171"/>
      <c r="CC62" s="1171"/>
      <c r="CD62" s="1171"/>
      <c r="CE62" s="1171"/>
      <c r="CF62" s="1171"/>
      <c r="CG62" s="1171"/>
      <c r="CH62" s="1171"/>
      <c r="CI62" s="1171"/>
      <c r="CJ62" s="1171"/>
      <c r="CK62" s="1171"/>
      <c r="CL62" s="1171"/>
      <c r="CM62" s="1171"/>
      <c r="CN62" s="1171"/>
      <c r="CO62" s="1171"/>
      <c r="CP62" s="1171"/>
      <c r="CQ62" s="1176"/>
      <c r="CR62" s="801"/>
      <c r="CS62" s="1171"/>
      <c r="CT62" s="1171"/>
      <c r="CU62" s="1171"/>
      <c r="CV62" s="1171"/>
      <c r="CW62" s="1171"/>
      <c r="CX62" s="1171"/>
      <c r="CY62" s="1171"/>
      <c r="CZ62" s="1171"/>
      <c r="DA62" s="1171"/>
      <c r="DB62" s="1173"/>
      <c r="DC62" s="1171"/>
      <c r="DD62" s="1171"/>
      <c r="DE62" s="1171"/>
      <c r="DF62" s="1171"/>
      <c r="DG62" s="1171"/>
      <c r="DH62" s="1171"/>
      <c r="DI62" s="1171"/>
      <c r="DJ62" s="1171"/>
      <c r="DK62" s="1171"/>
      <c r="DM62" s="801"/>
      <c r="DN62" s="1171"/>
      <c r="DO62" s="1171"/>
      <c r="DP62" s="1171"/>
      <c r="DQ62" s="1171"/>
      <c r="DR62" s="1171"/>
      <c r="DS62" s="1171"/>
      <c r="DT62" s="1171"/>
      <c r="DU62" s="1171"/>
      <c r="DV62" s="1171"/>
      <c r="DW62" s="1171"/>
      <c r="DX62" s="1174"/>
      <c r="DY62" s="1171"/>
      <c r="DZ62" s="1171"/>
      <c r="EA62" s="1171"/>
      <c r="EB62" s="1171"/>
      <c r="EC62" s="1171"/>
      <c r="ED62" s="1171"/>
      <c r="EE62" s="1171"/>
      <c r="EF62" s="1171"/>
      <c r="EG62" s="1171"/>
      <c r="EH62" s="1171"/>
      <c r="EI62" s="1171"/>
      <c r="EK62" s="801"/>
      <c r="EL62" s="1170"/>
      <c r="EM62" s="1170"/>
      <c r="EN62" s="1170"/>
      <c r="EO62" s="1170"/>
      <c r="EP62" s="1170"/>
      <c r="EQ62" s="1170"/>
      <c r="ER62" s="1170"/>
      <c r="ES62" s="1170"/>
      <c r="ET62" s="1170"/>
      <c r="EU62" s="1174"/>
      <c r="EV62" s="1170"/>
      <c r="EW62" s="1170"/>
      <c r="EX62" s="1170"/>
      <c r="EY62" s="1170"/>
      <c r="EZ62" s="1170"/>
      <c r="FA62" s="1170"/>
      <c r="FB62" s="1170"/>
      <c r="FC62" s="1170"/>
      <c r="FD62" s="1170"/>
      <c r="FE62" s="1170"/>
      <c r="FG62" s="801"/>
      <c r="FH62" s="1170"/>
      <c r="FI62" s="1170"/>
      <c r="FJ62" s="1170"/>
      <c r="FK62" s="1170"/>
      <c r="FL62" s="1170"/>
      <c r="FM62" s="1170"/>
      <c r="FN62" s="1170"/>
      <c r="FO62" s="1170"/>
      <c r="FP62" s="1170"/>
      <c r="FQ62" s="1174"/>
      <c r="FR62" s="1170"/>
      <c r="FS62" s="1170"/>
      <c r="FT62" s="1170"/>
      <c r="FU62" s="1170"/>
      <c r="FV62" s="1170"/>
      <c r="FW62" s="1170"/>
      <c r="FX62" s="1170"/>
      <c r="FY62" s="1170"/>
      <c r="FZ62" s="1170"/>
      <c r="GA62" s="1174"/>
      <c r="GB62" s="801"/>
      <c r="GC62" s="1171"/>
      <c r="GD62" s="1171"/>
      <c r="GE62" s="1171"/>
      <c r="GF62" s="1171"/>
      <c r="GG62" s="1171"/>
      <c r="GH62" s="1171"/>
      <c r="GI62" s="1171"/>
      <c r="GJ62" s="1171"/>
      <c r="GK62" s="1171"/>
      <c r="GL62" s="1173"/>
      <c r="GM62" s="1171"/>
      <c r="GN62" s="1171"/>
      <c r="GO62" s="1171"/>
      <c r="GP62" s="1171"/>
      <c r="GQ62" s="1171"/>
      <c r="GR62" s="1171"/>
      <c r="GS62" s="1171"/>
      <c r="GT62" s="1171"/>
      <c r="GU62" s="1180"/>
      <c r="GV62" s="1180"/>
      <c r="GW62" s="1180"/>
      <c r="GX62" s="1180"/>
    </row>
    <row r="63" spans="1:207" s="1181" customFormat="1" ht="11.25" customHeight="1">
      <c r="A63" s="801" t="s">
        <v>365</v>
      </c>
      <c r="B63" s="1170">
        <v>105840</v>
      </c>
      <c r="C63" s="1170">
        <v>1863784</v>
      </c>
      <c r="D63" s="1170">
        <v>38945</v>
      </c>
      <c r="E63" s="1170">
        <v>916759</v>
      </c>
      <c r="F63" s="1170">
        <v>24914</v>
      </c>
      <c r="G63" s="1170">
        <v>40855</v>
      </c>
      <c r="H63" s="1170">
        <v>585015</v>
      </c>
      <c r="I63" s="1170">
        <v>551</v>
      </c>
      <c r="J63" s="1170">
        <v>5371</v>
      </c>
      <c r="K63" s="1170">
        <v>310752</v>
      </c>
      <c r="L63" s="1170"/>
      <c r="M63" s="1170">
        <v>18794</v>
      </c>
      <c r="N63" s="1170">
        <v>25053</v>
      </c>
      <c r="O63" s="1170">
        <v>208913</v>
      </c>
      <c r="P63" s="1170">
        <v>5569</v>
      </c>
      <c r="Q63" s="1170">
        <v>10431</v>
      </c>
      <c r="R63" s="1170">
        <v>65350</v>
      </c>
      <c r="S63" s="1170">
        <v>12061</v>
      </c>
      <c r="T63" s="1170">
        <v>13562</v>
      </c>
      <c r="U63" s="1170">
        <v>103306</v>
      </c>
      <c r="V63" s="1176"/>
      <c r="W63" s="801" t="s">
        <v>365</v>
      </c>
      <c r="X63" s="1171">
        <v>491</v>
      </c>
      <c r="Y63" s="1171">
        <v>12535</v>
      </c>
      <c r="Z63" s="1171">
        <v>4002</v>
      </c>
      <c r="AA63" s="1171">
        <v>9</v>
      </c>
      <c r="AB63" s="1171">
        <v>44</v>
      </c>
      <c r="AC63" s="1171">
        <v>375</v>
      </c>
      <c r="AD63" s="1171" t="s">
        <v>73</v>
      </c>
      <c r="AE63" s="1171" t="s">
        <v>73</v>
      </c>
      <c r="AF63" s="1171" t="s">
        <v>73</v>
      </c>
      <c r="AG63" s="1171">
        <v>1228</v>
      </c>
      <c r="AH63" s="1171">
        <v>5575</v>
      </c>
      <c r="AI63" s="1177"/>
      <c r="AJ63" s="1171" t="s">
        <v>73</v>
      </c>
      <c r="AK63" s="1171" t="s">
        <v>73</v>
      </c>
      <c r="AL63" s="1171" t="s">
        <v>73</v>
      </c>
      <c r="AM63" s="1171" t="s">
        <v>73</v>
      </c>
      <c r="AN63" s="1171">
        <v>17</v>
      </c>
      <c r="AO63" s="1171">
        <v>672</v>
      </c>
      <c r="AP63" s="1171" t="s">
        <v>73</v>
      </c>
      <c r="AQ63" s="1171" t="s">
        <v>73</v>
      </c>
      <c r="AR63" s="1171">
        <v>12</v>
      </c>
      <c r="AS63" s="1171">
        <v>403</v>
      </c>
      <c r="AU63" s="801" t="s">
        <v>365</v>
      </c>
      <c r="AV63" s="1170">
        <v>617</v>
      </c>
      <c r="AW63" s="1170">
        <v>21534</v>
      </c>
      <c r="AX63" s="1170">
        <v>198199</v>
      </c>
      <c r="AY63" s="1170">
        <v>21</v>
      </c>
      <c r="AZ63" s="1170">
        <v>818</v>
      </c>
      <c r="BA63" s="1170">
        <v>13243</v>
      </c>
      <c r="BB63" s="1170">
        <v>596</v>
      </c>
      <c r="BC63" s="1170">
        <v>20716</v>
      </c>
      <c r="BD63" s="1170">
        <v>184956</v>
      </c>
      <c r="BE63" s="1170"/>
      <c r="BF63" s="1171">
        <v>72</v>
      </c>
      <c r="BG63" s="1171">
        <v>2995</v>
      </c>
      <c r="BH63" s="1171">
        <v>10334</v>
      </c>
      <c r="BI63" s="1171">
        <v>11</v>
      </c>
      <c r="BJ63" s="1171">
        <v>7118</v>
      </c>
      <c r="BK63" s="1171">
        <v>1</v>
      </c>
      <c r="BL63" s="1171">
        <v>1210</v>
      </c>
      <c r="BM63" s="1171">
        <v>10</v>
      </c>
      <c r="BN63" s="1171">
        <v>5908</v>
      </c>
      <c r="BO63" s="1171">
        <v>1</v>
      </c>
      <c r="BP63" s="1171">
        <v>69</v>
      </c>
      <c r="BQ63" s="1171">
        <v>3</v>
      </c>
      <c r="BR63" s="1171">
        <v>285</v>
      </c>
      <c r="BS63" s="1171">
        <v>1690</v>
      </c>
      <c r="BU63" s="801" t="s">
        <v>365</v>
      </c>
      <c r="BV63" s="1171">
        <v>59680</v>
      </c>
      <c r="BW63" s="1171">
        <v>716060</v>
      </c>
      <c r="BX63" s="1171">
        <v>38439</v>
      </c>
      <c r="BY63" s="1171">
        <v>60747</v>
      </c>
      <c r="BZ63" s="1171">
        <v>567493</v>
      </c>
      <c r="CA63" s="1171">
        <v>598</v>
      </c>
      <c r="CB63" s="1171">
        <v>5805</v>
      </c>
      <c r="CC63" s="1171">
        <v>240974</v>
      </c>
      <c r="CD63" s="1171">
        <v>30058</v>
      </c>
      <c r="CE63" s="1171"/>
      <c r="CF63" s="1171">
        <v>42796</v>
      </c>
      <c r="CG63" s="1171">
        <v>261784</v>
      </c>
      <c r="CH63" s="1171">
        <v>7783</v>
      </c>
      <c r="CI63" s="1171">
        <v>12146</v>
      </c>
      <c r="CJ63" s="1171">
        <v>64735</v>
      </c>
      <c r="CK63" s="1171">
        <v>7613</v>
      </c>
      <c r="CL63" s="1171">
        <v>11684</v>
      </c>
      <c r="CM63" s="1171">
        <v>120690</v>
      </c>
      <c r="CN63" s="1171">
        <v>134</v>
      </c>
      <c r="CO63" s="1171">
        <v>926</v>
      </c>
      <c r="CP63" s="1171">
        <v>57665</v>
      </c>
      <c r="CQ63" s="1176"/>
      <c r="CR63" s="801" t="s">
        <v>365</v>
      </c>
      <c r="CS63" s="1171">
        <v>6420</v>
      </c>
      <c r="CT63" s="1171">
        <v>9375</v>
      </c>
      <c r="CU63" s="1171">
        <v>54658</v>
      </c>
      <c r="CV63" s="1171">
        <v>1059</v>
      </c>
      <c r="CW63" s="1171">
        <v>1383</v>
      </c>
      <c r="CX63" s="1171">
        <v>8367</v>
      </c>
      <c r="CY63" s="1171">
        <v>19692</v>
      </c>
      <c r="CZ63" s="1171">
        <v>23970</v>
      </c>
      <c r="DA63" s="1171">
        <v>127310</v>
      </c>
      <c r="DB63" s="1173"/>
      <c r="DC63" s="1171">
        <v>4564</v>
      </c>
      <c r="DD63" s="1171">
        <v>6245</v>
      </c>
      <c r="DE63" s="1171">
        <v>17457</v>
      </c>
      <c r="DF63" s="1171">
        <v>517</v>
      </c>
      <c r="DG63" s="1171">
        <v>13228</v>
      </c>
      <c r="DH63" s="1171">
        <v>2905</v>
      </c>
      <c r="DI63" s="1171">
        <v>95</v>
      </c>
      <c r="DJ63" s="1171">
        <v>1338</v>
      </c>
      <c r="DK63" s="1171">
        <v>279</v>
      </c>
      <c r="DM63" s="801" t="s">
        <v>365</v>
      </c>
      <c r="DN63" s="1171">
        <v>80</v>
      </c>
      <c r="DO63" s="1171">
        <v>492</v>
      </c>
      <c r="DP63" s="1171">
        <v>4355</v>
      </c>
      <c r="DQ63" s="1171">
        <v>12</v>
      </c>
      <c r="DR63" s="1171">
        <v>101</v>
      </c>
      <c r="DS63" s="1171">
        <v>1055</v>
      </c>
      <c r="DT63" s="1171" t="s">
        <v>73</v>
      </c>
      <c r="DU63" s="1171" t="s">
        <v>73</v>
      </c>
      <c r="DV63" s="1171" t="s">
        <v>73</v>
      </c>
      <c r="DW63" s="1171">
        <v>1406</v>
      </c>
      <c r="DX63" s="1174"/>
      <c r="DY63" s="1171">
        <v>6641</v>
      </c>
      <c r="DZ63" s="1171">
        <v>2</v>
      </c>
      <c r="EA63" s="1171">
        <v>52</v>
      </c>
      <c r="EB63" s="1171" t="s">
        <v>73</v>
      </c>
      <c r="EC63" s="1171" t="s">
        <v>73</v>
      </c>
      <c r="ED63" s="1171">
        <v>29</v>
      </c>
      <c r="EE63" s="1171">
        <v>1106</v>
      </c>
      <c r="EF63" s="1171" t="s">
        <v>73</v>
      </c>
      <c r="EG63" s="1171" t="s">
        <v>73</v>
      </c>
      <c r="EH63" s="1171">
        <v>9</v>
      </c>
      <c r="EI63" s="1171">
        <v>131</v>
      </c>
      <c r="EK63" s="801" t="s">
        <v>365</v>
      </c>
      <c r="EL63" s="1170">
        <v>9</v>
      </c>
      <c r="EM63" s="1170">
        <v>4242</v>
      </c>
      <c r="EN63" s="1170">
        <v>14</v>
      </c>
      <c r="EO63" s="1170">
        <v>1825</v>
      </c>
      <c r="EP63" s="1170">
        <v>3725</v>
      </c>
      <c r="EQ63" s="1170">
        <v>7353</v>
      </c>
      <c r="ER63" s="1170">
        <v>121853</v>
      </c>
      <c r="ES63" s="1170">
        <v>126</v>
      </c>
      <c r="ET63" s="1170">
        <v>1649</v>
      </c>
      <c r="EU63" s="1174"/>
      <c r="EV63" s="1170">
        <v>74617</v>
      </c>
      <c r="EW63" s="1170">
        <v>3095</v>
      </c>
      <c r="EX63" s="1170">
        <v>4683</v>
      </c>
      <c r="EY63" s="1170">
        <v>39960</v>
      </c>
      <c r="EZ63" s="1170">
        <v>504</v>
      </c>
      <c r="FA63" s="1170">
        <v>1021</v>
      </c>
      <c r="FB63" s="1170">
        <v>7276</v>
      </c>
      <c r="FC63" s="1170">
        <v>2073</v>
      </c>
      <c r="FD63" s="1170">
        <v>2394</v>
      </c>
      <c r="FE63" s="1170">
        <v>24634</v>
      </c>
      <c r="FG63" s="801" t="s">
        <v>365</v>
      </c>
      <c r="FH63" s="1170">
        <v>119</v>
      </c>
      <c r="FI63" s="1170">
        <v>3722</v>
      </c>
      <c r="FJ63" s="1170">
        <v>1043</v>
      </c>
      <c r="FK63" s="1170">
        <v>5</v>
      </c>
      <c r="FL63" s="1170">
        <v>39</v>
      </c>
      <c r="FM63" s="1170">
        <v>331</v>
      </c>
      <c r="FN63" s="1170">
        <v>2206</v>
      </c>
      <c r="FO63" s="1170">
        <v>3983</v>
      </c>
      <c r="FP63" s="1170">
        <v>66652</v>
      </c>
      <c r="FQ63" s="1174"/>
      <c r="FR63" s="1170">
        <v>82</v>
      </c>
      <c r="FS63" s="1170">
        <v>770</v>
      </c>
      <c r="FT63" s="1170">
        <v>35757</v>
      </c>
      <c r="FU63" s="1170">
        <v>1835</v>
      </c>
      <c r="FV63" s="1170">
        <v>2630</v>
      </c>
      <c r="FW63" s="1170">
        <v>27605</v>
      </c>
      <c r="FX63" s="1170">
        <v>289</v>
      </c>
      <c r="FY63" s="1170">
        <v>583</v>
      </c>
      <c r="FZ63" s="1170">
        <v>3291</v>
      </c>
      <c r="GA63" s="1174"/>
      <c r="GB63" s="801" t="s">
        <v>365</v>
      </c>
      <c r="GC63" s="1171">
        <v>1281</v>
      </c>
      <c r="GD63" s="1171">
        <v>1475</v>
      </c>
      <c r="GE63" s="1171">
        <v>11813</v>
      </c>
      <c r="GF63" s="1171">
        <v>71</v>
      </c>
      <c r="GG63" s="1171">
        <v>1791</v>
      </c>
      <c r="GH63" s="1171">
        <v>401</v>
      </c>
      <c r="GI63" s="1171">
        <v>8</v>
      </c>
      <c r="GJ63" s="1171">
        <v>60</v>
      </c>
      <c r="GK63" s="1171">
        <v>517</v>
      </c>
      <c r="GL63" s="1173"/>
      <c r="GM63" s="1171">
        <v>91</v>
      </c>
      <c r="GN63" s="1171">
        <v>1933</v>
      </c>
      <c r="GO63" s="1171">
        <v>32</v>
      </c>
      <c r="GP63" s="1171">
        <v>1789</v>
      </c>
      <c r="GQ63" s="1171" t="s">
        <v>73</v>
      </c>
      <c r="GR63" s="1171" t="s">
        <v>73</v>
      </c>
      <c r="GS63" s="1171">
        <v>190</v>
      </c>
      <c r="GT63" s="1171">
        <v>6035</v>
      </c>
      <c r="GU63" s="1180">
        <v>137</v>
      </c>
      <c r="GV63" s="1180">
        <v>3711</v>
      </c>
      <c r="GW63" s="1180">
        <v>53</v>
      </c>
      <c r="GX63" s="1180">
        <v>2324</v>
      </c>
    </row>
    <row r="64" spans="1:207" s="1181" customFormat="1" ht="11.25" customHeight="1">
      <c r="A64" s="801" t="s">
        <v>366</v>
      </c>
      <c r="B64" s="1170">
        <v>106177</v>
      </c>
      <c r="C64" s="1170">
        <v>1913099</v>
      </c>
      <c r="D64" s="1170">
        <v>39013</v>
      </c>
      <c r="E64" s="1170">
        <v>922898</v>
      </c>
      <c r="F64" s="1170">
        <v>24815</v>
      </c>
      <c r="G64" s="1170">
        <v>40267</v>
      </c>
      <c r="H64" s="1170">
        <v>579971</v>
      </c>
      <c r="I64" s="1170">
        <v>520</v>
      </c>
      <c r="J64" s="1170">
        <v>5345</v>
      </c>
      <c r="K64" s="1170">
        <v>299944</v>
      </c>
      <c r="L64" s="1170"/>
      <c r="M64" s="1170">
        <v>18801</v>
      </c>
      <c r="N64" s="1170">
        <v>24823</v>
      </c>
      <c r="O64" s="1170">
        <v>219804</v>
      </c>
      <c r="P64" s="1170">
        <v>5494</v>
      </c>
      <c r="Q64" s="1170">
        <v>10099</v>
      </c>
      <c r="R64" s="1170">
        <v>60223</v>
      </c>
      <c r="S64" s="1170">
        <v>12253</v>
      </c>
      <c r="T64" s="1170">
        <v>13748</v>
      </c>
      <c r="U64" s="1170">
        <v>114889</v>
      </c>
      <c r="V64" s="1176"/>
      <c r="W64" s="801" t="s">
        <v>366</v>
      </c>
      <c r="X64" s="1171">
        <v>459</v>
      </c>
      <c r="Y64" s="1171">
        <v>12238</v>
      </c>
      <c r="Z64" s="1171">
        <v>4042</v>
      </c>
      <c r="AA64" s="1171">
        <v>13</v>
      </c>
      <c r="AB64" s="1171">
        <v>93</v>
      </c>
      <c r="AC64" s="1171">
        <v>956</v>
      </c>
      <c r="AD64" s="1171" t="s">
        <v>73</v>
      </c>
      <c r="AE64" s="1171" t="s">
        <v>73</v>
      </c>
      <c r="AF64" s="1171" t="s">
        <v>73</v>
      </c>
      <c r="AG64" s="1171">
        <v>1208</v>
      </c>
      <c r="AH64" s="1171">
        <v>7560</v>
      </c>
      <c r="AI64" s="1177"/>
      <c r="AJ64" s="1171" t="s">
        <v>73</v>
      </c>
      <c r="AK64" s="1171" t="s">
        <v>73</v>
      </c>
      <c r="AL64" s="1171" t="s">
        <v>73</v>
      </c>
      <c r="AM64" s="1171" t="s">
        <v>73</v>
      </c>
      <c r="AN64" s="1171">
        <v>19</v>
      </c>
      <c r="AO64" s="1171">
        <v>819</v>
      </c>
      <c r="AP64" s="1171" t="s">
        <v>73</v>
      </c>
      <c r="AQ64" s="1171" t="s">
        <v>73</v>
      </c>
      <c r="AR64" s="1171">
        <v>21</v>
      </c>
      <c r="AS64" s="1171">
        <v>428</v>
      </c>
      <c r="AU64" s="801" t="s">
        <v>366</v>
      </c>
      <c r="AV64" s="1170">
        <v>603</v>
      </c>
      <c r="AW64" s="1170">
        <v>21564</v>
      </c>
      <c r="AX64" s="1170">
        <v>192110</v>
      </c>
      <c r="AY64" s="1170">
        <v>17</v>
      </c>
      <c r="AZ64" s="1170">
        <v>743</v>
      </c>
      <c r="BA64" s="1170">
        <v>8216</v>
      </c>
      <c r="BB64" s="1170">
        <v>586</v>
      </c>
      <c r="BC64" s="1170">
        <v>20821</v>
      </c>
      <c r="BD64" s="1170">
        <v>183895</v>
      </c>
      <c r="BE64" s="1170"/>
      <c r="BF64" s="1171">
        <v>62</v>
      </c>
      <c r="BG64" s="1171">
        <v>2241</v>
      </c>
      <c r="BH64" s="1171">
        <v>8837</v>
      </c>
      <c r="BI64" s="1171">
        <v>17</v>
      </c>
      <c r="BJ64" s="1171">
        <v>12814</v>
      </c>
      <c r="BK64" s="1171" t="s">
        <v>73</v>
      </c>
      <c r="BL64" s="1171" t="s">
        <v>73</v>
      </c>
      <c r="BM64" s="1171">
        <v>17</v>
      </c>
      <c r="BN64" s="1171">
        <v>12814</v>
      </c>
      <c r="BO64" s="1171" t="s">
        <v>73</v>
      </c>
      <c r="BP64" s="1171" t="s">
        <v>73</v>
      </c>
      <c r="BQ64" s="1171">
        <v>2</v>
      </c>
      <c r="BR64" s="1171">
        <v>109</v>
      </c>
      <c r="BS64" s="1171">
        <v>473</v>
      </c>
      <c r="BU64" s="801" t="s">
        <v>366</v>
      </c>
      <c r="BV64" s="1171">
        <v>60019</v>
      </c>
      <c r="BW64" s="1171">
        <v>747515</v>
      </c>
      <c r="BX64" s="1171">
        <v>38433</v>
      </c>
      <c r="BY64" s="1171">
        <v>60725</v>
      </c>
      <c r="BZ64" s="1171">
        <v>595187</v>
      </c>
      <c r="CA64" s="1171">
        <v>535</v>
      </c>
      <c r="CB64" s="1171">
        <v>5442</v>
      </c>
      <c r="CC64" s="1171">
        <v>281870</v>
      </c>
      <c r="CD64" s="1171">
        <v>30299</v>
      </c>
      <c r="CE64" s="1171"/>
      <c r="CF64" s="1171">
        <v>43274</v>
      </c>
      <c r="CG64" s="1171">
        <v>249455</v>
      </c>
      <c r="CH64" s="1171">
        <v>7599</v>
      </c>
      <c r="CI64" s="1171">
        <v>12009</v>
      </c>
      <c r="CJ64" s="1171">
        <v>63861</v>
      </c>
      <c r="CK64" s="1171">
        <v>7914</v>
      </c>
      <c r="CL64" s="1171">
        <v>12530</v>
      </c>
      <c r="CM64" s="1171">
        <v>125333</v>
      </c>
      <c r="CN64" s="1171">
        <v>126</v>
      </c>
      <c r="CO64" s="1171">
        <v>881</v>
      </c>
      <c r="CP64" s="1171">
        <v>60977</v>
      </c>
      <c r="CQ64" s="1176"/>
      <c r="CR64" s="801" t="s">
        <v>366</v>
      </c>
      <c r="CS64" s="1171">
        <v>6716</v>
      </c>
      <c r="CT64" s="1171">
        <v>10234</v>
      </c>
      <c r="CU64" s="1171">
        <v>56315</v>
      </c>
      <c r="CV64" s="1171">
        <v>1072</v>
      </c>
      <c r="CW64" s="1171">
        <v>1415</v>
      </c>
      <c r="CX64" s="1171">
        <v>8041</v>
      </c>
      <c r="CY64" s="1171">
        <v>20119</v>
      </c>
      <c r="CZ64" s="1171">
        <v>24837</v>
      </c>
      <c r="DA64" s="1171">
        <v>131876</v>
      </c>
      <c r="DB64" s="1173"/>
      <c r="DC64" s="1171">
        <v>4883</v>
      </c>
      <c r="DD64" s="1171">
        <v>6942</v>
      </c>
      <c r="DE64" s="1171">
        <v>19434</v>
      </c>
      <c r="DF64" s="1171">
        <v>449</v>
      </c>
      <c r="DG64" s="1171">
        <v>12717</v>
      </c>
      <c r="DH64" s="1171">
        <v>2826</v>
      </c>
      <c r="DI64" s="1171">
        <v>83</v>
      </c>
      <c r="DJ64" s="1171">
        <v>1464</v>
      </c>
      <c r="DK64" s="1171">
        <v>311</v>
      </c>
      <c r="DM64" s="801" t="s">
        <v>366</v>
      </c>
      <c r="DN64" s="1171">
        <v>69</v>
      </c>
      <c r="DO64" s="1171">
        <v>438</v>
      </c>
      <c r="DP64" s="1171">
        <v>3829</v>
      </c>
      <c r="DQ64" s="1171">
        <v>11</v>
      </c>
      <c r="DR64" s="1171">
        <v>84</v>
      </c>
      <c r="DS64" s="1171">
        <v>884</v>
      </c>
      <c r="DT64" s="1171" t="s">
        <v>73</v>
      </c>
      <c r="DU64" s="1171" t="s">
        <v>73</v>
      </c>
      <c r="DV64" s="1171" t="s">
        <v>73</v>
      </c>
      <c r="DW64" s="1171">
        <v>1334</v>
      </c>
      <c r="DX64" s="1174"/>
      <c r="DY64" s="1171">
        <v>6254</v>
      </c>
      <c r="DZ64" s="1171" t="s">
        <v>73</v>
      </c>
      <c r="EA64" s="1171" t="s">
        <v>73</v>
      </c>
      <c r="EB64" s="1171" t="s">
        <v>73</v>
      </c>
      <c r="EC64" s="1171" t="s">
        <v>73</v>
      </c>
      <c r="ED64" s="1171">
        <v>32</v>
      </c>
      <c r="EE64" s="1171">
        <v>1840</v>
      </c>
      <c r="EF64" s="1171" t="s">
        <v>73</v>
      </c>
      <c r="EG64" s="1171" t="s">
        <v>73</v>
      </c>
      <c r="EH64" s="1171">
        <v>11</v>
      </c>
      <c r="EI64" s="1171">
        <v>480</v>
      </c>
      <c r="EK64" s="801" t="s">
        <v>366</v>
      </c>
      <c r="EL64" s="1170">
        <v>8</v>
      </c>
      <c r="EM64" s="1170">
        <v>3940</v>
      </c>
      <c r="EN64" s="1170">
        <v>13</v>
      </c>
      <c r="EO64" s="1170">
        <v>1283</v>
      </c>
      <c r="EP64" s="1170">
        <v>3699</v>
      </c>
      <c r="EQ64" s="1170">
        <v>7094</v>
      </c>
      <c r="ER64" s="1170">
        <v>131286</v>
      </c>
      <c r="ES64" s="1170">
        <v>115</v>
      </c>
      <c r="ET64" s="1170">
        <v>1506</v>
      </c>
      <c r="EU64" s="1174"/>
      <c r="EV64" s="1170">
        <v>82522</v>
      </c>
      <c r="EW64" s="1170">
        <v>3068</v>
      </c>
      <c r="EX64" s="1170">
        <v>4568</v>
      </c>
      <c r="EY64" s="1170">
        <v>42004</v>
      </c>
      <c r="EZ64" s="1170">
        <v>516</v>
      </c>
      <c r="FA64" s="1170">
        <v>1020</v>
      </c>
      <c r="FB64" s="1170">
        <v>6761</v>
      </c>
      <c r="FC64" s="1170">
        <v>2044</v>
      </c>
      <c r="FD64" s="1170">
        <v>2361</v>
      </c>
      <c r="FE64" s="1170">
        <v>19611</v>
      </c>
      <c r="FG64" s="801" t="s">
        <v>366</v>
      </c>
      <c r="FH64" s="1170">
        <v>108</v>
      </c>
      <c r="FI64" s="1170">
        <v>3736</v>
      </c>
      <c r="FJ64" s="1170">
        <v>859</v>
      </c>
      <c r="FK64" s="1170">
        <v>9</v>
      </c>
      <c r="FL64" s="1170">
        <v>59</v>
      </c>
      <c r="FM64" s="1170">
        <v>668</v>
      </c>
      <c r="FN64" s="1170">
        <v>2253</v>
      </c>
      <c r="FO64" s="1170">
        <v>4168</v>
      </c>
      <c r="FP64" s="1170">
        <v>70688</v>
      </c>
      <c r="FQ64" s="1174"/>
      <c r="FR64" s="1170">
        <v>69</v>
      </c>
      <c r="FS64" s="1170">
        <v>834</v>
      </c>
      <c r="FT64" s="1170">
        <v>41635</v>
      </c>
      <c r="FU64" s="1170">
        <v>1859</v>
      </c>
      <c r="FV64" s="1170">
        <v>2708</v>
      </c>
      <c r="FW64" s="1170">
        <v>25229</v>
      </c>
      <c r="FX64" s="1170">
        <v>325</v>
      </c>
      <c r="FY64" s="1170">
        <v>626</v>
      </c>
      <c r="FZ64" s="1170">
        <v>3825</v>
      </c>
      <c r="GA64" s="1174"/>
      <c r="GB64" s="801" t="s">
        <v>366</v>
      </c>
      <c r="GC64" s="1171">
        <v>1263</v>
      </c>
      <c r="GD64" s="1171">
        <v>1439</v>
      </c>
      <c r="GE64" s="1171">
        <v>13894</v>
      </c>
      <c r="GF64" s="1171">
        <v>62</v>
      </c>
      <c r="GG64" s="1171">
        <v>2006</v>
      </c>
      <c r="GH64" s="1171">
        <v>519</v>
      </c>
      <c r="GI64" s="1171">
        <v>4</v>
      </c>
      <c r="GJ64" s="1171">
        <v>29</v>
      </c>
      <c r="GK64" s="1171">
        <v>224</v>
      </c>
      <c r="GL64" s="1173"/>
      <c r="GM64" s="1171">
        <v>99</v>
      </c>
      <c r="GN64" s="1171">
        <v>3281</v>
      </c>
      <c r="GO64" s="1171">
        <v>27</v>
      </c>
      <c r="GP64" s="1171">
        <v>1655</v>
      </c>
      <c r="GQ64" s="1171" t="s">
        <v>73</v>
      </c>
      <c r="GR64" s="1171" t="s">
        <v>73</v>
      </c>
      <c r="GS64" s="1171">
        <v>209</v>
      </c>
      <c r="GT64" s="1171">
        <v>8503</v>
      </c>
      <c r="GU64" s="1180">
        <v>150</v>
      </c>
      <c r="GV64" s="1180">
        <v>5940</v>
      </c>
      <c r="GW64" s="1180">
        <v>59</v>
      </c>
      <c r="GX64" s="1180">
        <v>2563</v>
      </c>
    </row>
    <row r="65" spans="1:206" s="1181" customFormat="1" ht="11.25" customHeight="1">
      <c r="A65" s="801" t="s">
        <v>367</v>
      </c>
      <c r="B65" s="1170">
        <v>106916</v>
      </c>
      <c r="C65" s="1170">
        <v>1792598</v>
      </c>
      <c r="D65" s="1170">
        <v>40073</v>
      </c>
      <c r="E65" s="1170">
        <v>897252</v>
      </c>
      <c r="F65" s="1170">
        <v>25504</v>
      </c>
      <c r="G65" s="1170">
        <v>40821</v>
      </c>
      <c r="H65" s="1170">
        <v>547883</v>
      </c>
      <c r="I65" s="1170">
        <v>505</v>
      </c>
      <c r="J65" s="1170">
        <v>4880</v>
      </c>
      <c r="K65" s="1170">
        <v>264092</v>
      </c>
      <c r="L65" s="1170"/>
      <c r="M65" s="1170">
        <v>19413</v>
      </c>
      <c r="N65" s="1170">
        <v>25787</v>
      </c>
      <c r="O65" s="1170">
        <v>220891</v>
      </c>
      <c r="P65" s="1170">
        <v>5586</v>
      </c>
      <c r="Q65" s="1170">
        <v>10154</v>
      </c>
      <c r="R65" s="1170">
        <v>62900</v>
      </c>
      <c r="S65" s="1170">
        <v>12690</v>
      </c>
      <c r="T65" s="1170">
        <v>14240</v>
      </c>
      <c r="U65" s="1170">
        <v>128255</v>
      </c>
      <c r="V65" s="1176"/>
      <c r="W65" s="801" t="s">
        <v>367</v>
      </c>
      <c r="X65" s="1171">
        <v>445</v>
      </c>
      <c r="Y65" s="1171">
        <v>10939</v>
      </c>
      <c r="Z65" s="1171">
        <v>3692</v>
      </c>
      <c r="AA65" s="1171">
        <v>10</v>
      </c>
      <c r="AB65" s="1171">
        <v>58</v>
      </c>
      <c r="AC65" s="1171">
        <v>575</v>
      </c>
      <c r="AD65" s="1171" t="s">
        <v>73</v>
      </c>
      <c r="AE65" s="1171" t="s">
        <v>73</v>
      </c>
      <c r="AF65" s="1171" t="s">
        <v>73</v>
      </c>
      <c r="AG65" s="1171">
        <v>1137</v>
      </c>
      <c r="AH65" s="1171">
        <v>5662</v>
      </c>
      <c r="AI65" s="1177"/>
      <c r="AJ65" s="1171" t="s">
        <v>73</v>
      </c>
      <c r="AK65" s="1171" t="s">
        <v>73</v>
      </c>
      <c r="AL65" s="1171" t="s">
        <v>73</v>
      </c>
      <c r="AM65" s="1171" t="s">
        <v>73</v>
      </c>
      <c r="AN65" s="1171">
        <v>22</v>
      </c>
      <c r="AO65" s="1171">
        <v>812</v>
      </c>
      <c r="AP65" s="1171" t="s">
        <v>73</v>
      </c>
      <c r="AQ65" s="1171" t="s">
        <v>73</v>
      </c>
      <c r="AR65" s="1171">
        <v>20</v>
      </c>
      <c r="AS65" s="1171">
        <v>1966</v>
      </c>
      <c r="AU65" s="801" t="s">
        <v>367</v>
      </c>
      <c r="AV65" s="1170">
        <v>588</v>
      </c>
      <c r="AW65" s="1170">
        <v>19911</v>
      </c>
      <c r="AX65" s="1170">
        <v>181482</v>
      </c>
      <c r="AY65" s="1170">
        <v>15</v>
      </c>
      <c r="AZ65" s="1170">
        <v>686</v>
      </c>
      <c r="BA65" s="1170">
        <v>8020</v>
      </c>
      <c r="BB65" s="1170">
        <v>573</v>
      </c>
      <c r="BC65" s="1170">
        <v>19225</v>
      </c>
      <c r="BD65" s="1170">
        <v>173463</v>
      </c>
      <c r="BE65" s="1170"/>
      <c r="BF65" s="1171">
        <v>82</v>
      </c>
      <c r="BG65" s="1171">
        <v>3191</v>
      </c>
      <c r="BH65" s="1171">
        <v>12979</v>
      </c>
      <c r="BI65" s="1171">
        <v>19</v>
      </c>
      <c r="BJ65" s="1171">
        <v>13719</v>
      </c>
      <c r="BK65" s="1171">
        <v>2</v>
      </c>
      <c r="BL65" s="1171">
        <v>3468</v>
      </c>
      <c r="BM65" s="1171">
        <v>17</v>
      </c>
      <c r="BN65" s="1171">
        <v>10251</v>
      </c>
      <c r="BO65" s="1171" t="s">
        <v>73</v>
      </c>
      <c r="BP65" s="1171" t="s">
        <v>73</v>
      </c>
      <c r="BQ65" s="1171">
        <v>1</v>
      </c>
      <c r="BR65" s="1171">
        <v>30</v>
      </c>
      <c r="BS65" s="1171">
        <v>227</v>
      </c>
      <c r="BU65" s="801" t="s">
        <v>367</v>
      </c>
      <c r="BV65" s="1171">
        <v>59635</v>
      </c>
      <c r="BW65" s="1171">
        <v>684517</v>
      </c>
      <c r="BX65" s="1171">
        <v>38429</v>
      </c>
      <c r="BY65" s="1171">
        <v>59591</v>
      </c>
      <c r="BZ65" s="1171">
        <v>534623</v>
      </c>
      <c r="CA65" s="1171">
        <v>501</v>
      </c>
      <c r="CB65" s="1171">
        <v>4967</v>
      </c>
      <c r="CC65" s="1171">
        <v>212205</v>
      </c>
      <c r="CD65" s="1171">
        <v>29926</v>
      </c>
      <c r="CE65" s="1171"/>
      <c r="CF65" s="1171">
        <v>42480</v>
      </c>
      <c r="CG65" s="1171">
        <v>255217</v>
      </c>
      <c r="CH65" s="1171">
        <v>8002</v>
      </c>
      <c r="CI65" s="1171">
        <v>12144</v>
      </c>
      <c r="CJ65" s="1171">
        <v>67202</v>
      </c>
      <c r="CK65" s="1171">
        <v>7942</v>
      </c>
      <c r="CL65" s="1171">
        <v>12135</v>
      </c>
      <c r="CM65" s="1171">
        <v>98078</v>
      </c>
      <c r="CN65" s="1171">
        <v>102</v>
      </c>
      <c r="CO65" s="1171">
        <v>641</v>
      </c>
      <c r="CP65" s="1171">
        <v>33805</v>
      </c>
      <c r="CQ65" s="1176"/>
      <c r="CR65" s="801" t="s">
        <v>367</v>
      </c>
      <c r="CS65" s="1171">
        <v>6728</v>
      </c>
      <c r="CT65" s="1171">
        <v>10058</v>
      </c>
      <c r="CU65" s="1171">
        <v>56010</v>
      </c>
      <c r="CV65" s="1171">
        <v>1112</v>
      </c>
      <c r="CW65" s="1171">
        <v>1436</v>
      </c>
      <c r="CX65" s="1171">
        <v>8263</v>
      </c>
      <c r="CY65" s="1171">
        <v>19852</v>
      </c>
      <c r="CZ65" s="1171">
        <v>24307</v>
      </c>
      <c r="DA65" s="1171">
        <v>131195</v>
      </c>
      <c r="DB65" s="1173"/>
      <c r="DC65" s="1171">
        <v>4849</v>
      </c>
      <c r="DD65" s="1171">
        <v>6787</v>
      </c>
      <c r="DE65" s="1171">
        <v>21171</v>
      </c>
      <c r="DF65" s="1171">
        <v>425</v>
      </c>
      <c r="DG65" s="1171">
        <v>11197</v>
      </c>
      <c r="DH65" s="1171">
        <v>2493</v>
      </c>
      <c r="DI65" s="1171">
        <v>68</v>
      </c>
      <c r="DJ65" s="1171">
        <v>875</v>
      </c>
      <c r="DK65" s="1171">
        <v>174</v>
      </c>
      <c r="DM65" s="801" t="s">
        <v>367</v>
      </c>
      <c r="DN65" s="1171">
        <v>75</v>
      </c>
      <c r="DO65" s="1171">
        <v>407</v>
      </c>
      <c r="DP65" s="1171">
        <v>3675</v>
      </c>
      <c r="DQ65" s="1171">
        <v>15</v>
      </c>
      <c r="DR65" s="1171">
        <v>99</v>
      </c>
      <c r="DS65" s="1171">
        <v>1059</v>
      </c>
      <c r="DT65" s="1171" t="s">
        <v>73</v>
      </c>
      <c r="DU65" s="1171" t="s">
        <v>73</v>
      </c>
      <c r="DV65" s="1171" t="s">
        <v>73</v>
      </c>
      <c r="DW65" s="1171">
        <v>1238</v>
      </c>
      <c r="DX65" s="1174"/>
      <c r="DY65" s="1171">
        <v>6740</v>
      </c>
      <c r="DZ65" s="1171">
        <v>1</v>
      </c>
      <c r="EA65" s="1171">
        <v>12</v>
      </c>
      <c r="EB65" s="1171" t="s">
        <v>73</v>
      </c>
      <c r="EC65" s="1171" t="s">
        <v>73</v>
      </c>
      <c r="ED65" s="1171">
        <v>18</v>
      </c>
      <c r="EE65" s="1171">
        <v>1951</v>
      </c>
      <c r="EF65" s="1171" t="s">
        <v>73</v>
      </c>
      <c r="EG65" s="1171" t="s">
        <v>73</v>
      </c>
      <c r="EH65" s="1171">
        <v>7</v>
      </c>
      <c r="EI65" s="1171">
        <v>530</v>
      </c>
      <c r="EK65" s="801" t="s">
        <v>367</v>
      </c>
      <c r="EL65" s="1170">
        <v>3</v>
      </c>
      <c r="EM65" s="1170">
        <v>2142</v>
      </c>
      <c r="EN65" s="1170">
        <v>12</v>
      </c>
      <c r="EO65" s="1170">
        <v>1156</v>
      </c>
      <c r="EP65" s="1170">
        <v>3654</v>
      </c>
      <c r="EQ65" s="1170">
        <v>6827</v>
      </c>
      <c r="ER65" s="1170">
        <v>101250</v>
      </c>
      <c r="ES65" s="1170">
        <v>92</v>
      </c>
      <c r="ET65" s="1170">
        <v>1161</v>
      </c>
      <c r="EU65" s="1174"/>
      <c r="EV65" s="1170">
        <v>53788</v>
      </c>
      <c r="EW65" s="1170">
        <v>3017</v>
      </c>
      <c r="EX65" s="1170">
        <v>4644</v>
      </c>
      <c r="EY65" s="1170">
        <v>40696</v>
      </c>
      <c r="EZ65" s="1170">
        <v>545</v>
      </c>
      <c r="FA65" s="1170">
        <v>1022</v>
      </c>
      <c r="FB65" s="1170">
        <v>6767</v>
      </c>
      <c r="FC65" s="1170">
        <v>2121</v>
      </c>
      <c r="FD65" s="1170">
        <v>2498</v>
      </c>
      <c r="FE65" s="1170">
        <v>22196</v>
      </c>
      <c r="FG65" s="801" t="s">
        <v>367</v>
      </c>
      <c r="FH65" s="1170">
        <v>89</v>
      </c>
      <c r="FI65" s="1170">
        <v>2988</v>
      </c>
      <c r="FJ65" s="1170">
        <v>764</v>
      </c>
      <c r="FK65" s="1170">
        <v>10</v>
      </c>
      <c r="FL65" s="1170">
        <v>76</v>
      </c>
      <c r="FM65" s="1170">
        <v>1016</v>
      </c>
      <c r="FN65" s="1170">
        <v>2327</v>
      </c>
      <c r="FO65" s="1170">
        <v>4181</v>
      </c>
      <c r="FP65" s="1170">
        <v>67082</v>
      </c>
      <c r="FQ65" s="1174"/>
      <c r="FR65" s="1170">
        <v>67</v>
      </c>
      <c r="FS65" s="1170">
        <v>778</v>
      </c>
      <c r="FT65" s="1170">
        <v>36641</v>
      </c>
      <c r="FU65" s="1170">
        <v>1913</v>
      </c>
      <c r="FV65" s="1170">
        <v>2746</v>
      </c>
      <c r="FW65" s="1170">
        <v>26575</v>
      </c>
      <c r="FX65" s="1170">
        <v>347</v>
      </c>
      <c r="FY65" s="1170">
        <v>657</v>
      </c>
      <c r="FZ65" s="1170">
        <v>3866</v>
      </c>
      <c r="GA65" s="1174"/>
      <c r="GB65" s="801" t="s">
        <v>367</v>
      </c>
      <c r="GC65" s="1171">
        <v>1339</v>
      </c>
      <c r="GD65" s="1171">
        <v>1519</v>
      </c>
      <c r="GE65" s="1171">
        <v>14875</v>
      </c>
      <c r="GF65" s="1171">
        <v>58</v>
      </c>
      <c r="GG65" s="1171">
        <v>1958</v>
      </c>
      <c r="GH65" s="1171">
        <v>483</v>
      </c>
      <c r="GI65" s="1171">
        <v>5</v>
      </c>
      <c r="GJ65" s="1171">
        <v>26</v>
      </c>
      <c r="GK65" s="1171">
        <v>232</v>
      </c>
      <c r="GL65" s="1173"/>
      <c r="GM65" s="1171">
        <v>64</v>
      </c>
      <c r="GN65" s="1171">
        <v>2318</v>
      </c>
      <c r="GO65" s="1171">
        <v>15</v>
      </c>
      <c r="GP65" s="1171">
        <v>613</v>
      </c>
      <c r="GQ65" s="1171" t="s">
        <v>73</v>
      </c>
      <c r="GR65" s="1171" t="s">
        <v>73</v>
      </c>
      <c r="GS65" s="1171">
        <v>146</v>
      </c>
      <c r="GT65" s="1171">
        <v>8190</v>
      </c>
      <c r="GU65" s="1180">
        <v>104</v>
      </c>
      <c r="GV65" s="1180">
        <v>5081</v>
      </c>
      <c r="GW65" s="1180">
        <v>42</v>
      </c>
      <c r="GX65" s="1180">
        <v>3109</v>
      </c>
    </row>
    <row r="66" spans="1:206" s="1179" customFormat="1" ht="11.25" customHeight="1">
      <c r="A66" s="801"/>
      <c r="B66" s="1170"/>
      <c r="C66" s="1170"/>
      <c r="D66" s="1170"/>
      <c r="E66" s="1170"/>
      <c r="F66" s="1170"/>
      <c r="G66" s="1170"/>
      <c r="H66" s="1170"/>
      <c r="I66" s="1170"/>
      <c r="J66" s="1170"/>
      <c r="K66" s="1170"/>
      <c r="L66" s="1170"/>
      <c r="M66" s="1170"/>
      <c r="N66" s="1170"/>
      <c r="O66" s="1170"/>
      <c r="P66" s="1170"/>
      <c r="Q66" s="1170"/>
      <c r="R66" s="1170"/>
      <c r="S66" s="1170"/>
      <c r="T66" s="1170"/>
      <c r="U66" s="1170"/>
      <c r="V66" s="1176"/>
      <c r="W66" s="801"/>
      <c r="X66" s="1171"/>
      <c r="Y66" s="1171"/>
      <c r="Z66" s="1171"/>
      <c r="AA66" s="1171"/>
      <c r="AB66" s="1171"/>
      <c r="AC66" s="1171"/>
      <c r="AD66" s="1171"/>
      <c r="AE66" s="1171"/>
      <c r="AF66" s="1171"/>
      <c r="AG66" s="1171"/>
      <c r="AH66" s="1171"/>
      <c r="AI66" s="1177"/>
      <c r="AJ66" s="1171"/>
      <c r="AK66" s="1171"/>
      <c r="AL66" s="1171"/>
      <c r="AM66" s="1171"/>
      <c r="AN66" s="1171"/>
      <c r="AO66" s="1171"/>
      <c r="AP66" s="1171"/>
      <c r="AQ66" s="1171"/>
      <c r="AR66" s="1171"/>
      <c r="AS66" s="1171"/>
      <c r="AU66" s="801"/>
      <c r="AV66" s="1170"/>
      <c r="AW66" s="1170"/>
      <c r="AX66" s="1170"/>
      <c r="AY66" s="1170"/>
      <c r="AZ66" s="1170"/>
      <c r="BA66" s="1170"/>
      <c r="BB66" s="1170"/>
      <c r="BC66" s="1170"/>
      <c r="BD66" s="1170"/>
      <c r="BE66" s="1170"/>
      <c r="BF66" s="1171"/>
      <c r="BG66" s="1171"/>
      <c r="BH66" s="1171"/>
      <c r="BI66" s="1171"/>
      <c r="BJ66" s="1171"/>
      <c r="BK66" s="1171"/>
      <c r="BL66" s="1171"/>
      <c r="BM66" s="1171"/>
      <c r="BN66" s="1171"/>
      <c r="BO66" s="1171"/>
      <c r="BP66" s="1171"/>
      <c r="BQ66" s="1171"/>
      <c r="BR66" s="1171"/>
      <c r="BS66" s="1171"/>
      <c r="BU66" s="801"/>
      <c r="BV66" s="1171"/>
      <c r="BW66" s="1171"/>
      <c r="BX66" s="1171"/>
      <c r="BY66" s="1171"/>
      <c r="BZ66" s="1171"/>
      <c r="CA66" s="1171"/>
      <c r="CB66" s="1171"/>
      <c r="CC66" s="1171"/>
      <c r="CD66" s="1171"/>
      <c r="CE66" s="1171"/>
      <c r="CF66" s="1171"/>
      <c r="CG66" s="1171"/>
      <c r="CH66" s="1171"/>
      <c r="CI66" s="1171"/>
      <c r="CJ66" s="1171"/>
      <c r="CK66" s="1171"/>
      <c r="CL66" s="1171"/>
      <c r="CM66" s="1171"/>
      <c r="CN66" s="1171"/>
      <c r="CO66" s="1171"/>
      <c r="CP66" s="1171"/>
      <c r="CQ66" s="1176"/>
      <c r="CR66" s="801"/>
      <c r="CS66" s="1171"/>
      <c r="CT66" s="1171"/>
      <c r="CU66" s="1171"/>
      <c r="CV66" s="1171"/>
      <c r="CW66" s="1171"/>
      <c r="CX66" s="1171"/>
      <c r="CY66" s="1171"/>
      <c r="CZ66" s="1171"/>
      <c r="DA66" s="1171"/>
      <c r="DB66" s="1173"/>
      <c r="DC66" s="1171"/>
      <c r="DD66" s="1171"/>
      <c r="DE66" s="1171"/>
      <c r="DF66" s="1171"/>
      <c r="DG66" s="1171"/>
      <c r="DH66" s="1171"/>
      <c r="DI66" s="1171"/>
      <c r="DJ66" s="1171"/>
      <c r="DK66" s="1171"/>
      <c r="DM66" s="801"/>
      <c r="DN66" s="1171"/>
      <c r="DO66" s="1171"/>
      <c r="DP66" s="1171"/>
      <c r="DQ66" s="1171"/>
      <c r="DR66" s="1171"/>
      <c r="DS66" s="1171"/>
      <c r="DT66" s="1171"/>
      <c r="DU66" s="1171"/>
      <c r="DV66" s="1171"/>
      <c r="DW66" s="1171"/>
      <c r="DX66" s="1174"/>
      <c r="DY66" s="1171"/>
      <c r="DZ66" s="1171"/>
      <c r="EA66" s="1171"/>
      <c r="EB66" s="1171"/>
      <c r="EC66" s="1171"/>
      <c r="ED66" s="1171"/>
      <c r="EE66" s="1171"/>
      <c r="EF66" s="1171"/>
      <c r="EG66" s="1171"/>
      <c r="EH66" s="1171"/>
      <c r="EI66" s="1171"/>
      <c r="EK66" s="801"/>
      <c r="EL66" s="1170"/>
      <c r="EM66" s="1170"/>
      <c r="EN66" s="1170"/>
      <c r="EO66" s="1170"/>
      <c r="EP66" s="1170"/>
      <c r="EQ66" s="1170"/>
      <c r="ER66" s="1170"/>
      <c r="ES66" s="1170"/>
      <c r="ET66" s="1170"/>
      <c r="EU66" s="1174"/>
      <c r="EV66" s="1170"/>
      <c r="EW66" s="1170"/>
      <c r="EX66" s="1170"/>
      <c r="EY66" s="1170"/>
      <c r="EZ66" s="1170"/>
      <c r="FA66" s="1170"/>
      <c r="FB66" s="1170"/>
      <c r="FC66" s="1170"/>
      <c r="FD66" s="1170"/>
      <c r="FE66" s="1170"/>
      <c r="FG66" s="801"/>
      <c r="FH66" s="1170"/>
      <c r="FI66" s="1170"/>
      <c r="FJ66" s="1170"/>
      <c r="FK66" s="1170"/>
      <c r="FL66" s="1170"/>
      <c r="FM66" s="1170"/>
      <c r="FN66" s="1170"/>
      <c r="FO66" s="1170"/>
      <c r="FP66" s="1170"/>
      <c r="FQ66" s="1174"/>
      <c r="FR66" s="1170"/>
      <c r="FS66" s="1170"/>
      <c r="FT66" s="1170"/>
      <c r="FU66" s="1170"/>
      <c r="FV66" s="1170"/>
      <c r="FW66" s="1170"/>
      <c r="FX66" s="1170"/>
      <c r="FY66" s="1170"/>
      <c r="FZ66" s="1170"/>
      <c r="GA66" s="1174"/>
      <c r="GB66" s="801"/>
      <c r="GC66" s="1171"/>
      <c r="GD66" s="1171"/>
      <c r="GE66" s="1171"/>
      <c r="GF66" s="1171"/>
      <c r="GG66" s="1171"/>
      <c r="GH66" s="1171"/>
      <c r="GI66" s="1171"/>
      <c r="GJ66" s="1171"/>
      <c r="GK66" s="1171"/>
      <c r="GL66" s="1173"/>
      <c r="GM66" s="1171"/>
      <c r="GN66" s="1171"/>
      <c r="GO66" s="1171"/>
      <c r="GP66" s="1171"/>
      <c r="GQ66" s="1171"/>
      <c r="GR66" s="1171"/>
      <c r="GS66" s="1171"/>
      <c r="GT66" s="1171"/>
      <c r="GU66" s="1180"/>
      <c r="GV66" s="1180"/>
      <c r="GW66" s="1180"/>
      <c r="GX66" s="1180"/>
    </row>
    <row r="67" spans="1:206" s="1179" customFormat="1" ht="11.25" customHeight="1">
      <c r="A67" s="802" t="s">
        <v>372</v>
      </c>
      <c r="B67" s="1170">
        <v>99694</v>
      </c>
      <c r="C67" s="1170">
        <v>1695916</v>
      </c>
      <c r="D67" s="1170">
        <v>38627</v>
      </c>
      <c r="E67" s="1170">
        <v>824185</v>
      </c>
      <c r="F67" s="1170">
        <v>24545</v>
      </c>
      <c r="G67" s="1170">
        <v>38917</v>
      </c>
      <c r="H67" s="1170">
        <v>483710</v>
      </c>
      <c r="I67" s="1170">
        <v>448</v>
      </c>
      <c r="J67" s="1170">
        <v>4701</v>
      </c>
      <c r="K67" s="1170">
        <v>225551</v>
      </c>
      <c r="L67" s="1170"/>
      <c r="M67" s="1170">
        <v>18764</v>
      </c>
      <c r="N67" s="1170">
        <v>24616</v>
      </c>
      <c r="O67" s="1170">
        <v>202245</v>
      </c>
      <c r="P67" s="1170">
        <v>5333</v>
      </c>
      <c r="Q67" s="1170">
        <v>9600</v>
      </c>
      <c r="R67" s="1170">
        <v>55913</v>
      </c>
      <c r="S67" s="1170">
        <v>12064</v>
      </c>
      <c r="T67" s="1170">
        <v>13469</v>
      </c>
      <c r="U67" s="1170">
        <v>109745</v>
      </c>
      <c r="V67" s="1176"/>
      <c r="W67" s="802" t="s">
        <v>372</v>
      </c>
      <c r="X67" s="1171">
        <v>387</v>
      </c>
      <c r="Y67" s="1171">
        <v>10929</v>
      </c>
      <c r="Z67" s="1171">
        <v>3482</v>
      </c>
      <c r="AA67" s="1171">
        <v>9</v>
      </c>
      <c r="AB67" s="1171">
        <v>67</v>
      </c>
      <c r="AC67" s="1171">
        <v>593</v>
      </c>
      <c r="AD67" s="1171" t="s">
        <v>73</v>
      </c>
      <c r="AE67" s="1171" t="s">
        <v>73</v>
      </c>
      <c r="AF67" s="1171" t="s">
        <v>73</v>
      </c>
      <c r="AG67" s="1171">
        <v>1296</v>
      </c>
      <c r="AH67" s="1171">
        <v>7043</v>
      </c>
      <c r="AI67" s="1177"/>
      <c r="AJ67" s="1171" t="s">
        <v>73</v>
      </c>
      <c r="AK67" s="1171" t="s">
        <v>73</v>
      </c>
      <c r="AL67" s="1171" t="s">
        <v>73</v>
      </c>
      <c r="AM67" s="1171" t="s">
        <v>73</v>
      </c>
      <c r="AN67" s="1171">
        <v>16</v>
      </c>
      <c r="AO67" s="1171">
        <v>740</v>
      </c>
      <c r="AP67" s="1171" t="s">
        <v>73</v>
      </c>
      <c r="AQ67" s="1171" t="s">
        <v>73</v>
      </c>
      <c r="AR67" s="1171">
        <v>12</v>
      </c>
      <c r="AS67" s="1171">
        <v>249</v>
      </c>
      <c r="AU67" s="802" t="s">
        <v>372</v>
      </c>
      <c r="AV67" s="1170">
        <v>579</v>
      </c>
      <c r="AW67" s="1170">
        <v>20667</v>
      </c>
      <c r="AX67" s="1170">
        <v>193847</v>
      </c>
      <c r="AY67" s="1170">
        <v>21</v>
      </c>
      <c r="AZ67" s="1170">
        <v>912</v>
      </c>
      <c r="BA67" s="1170">
        <v>12121</v>
      </c>
      <c r="BB67" s="1170">
        <v>558</v>
      </c>
      <c r="BC67" s="1170">
        <v>19755</v>
      </c>
      <c r="BD67" s="1170">
        <v>181726</v>
      </c>
      <c r="BE67" s="1170"/>
      <c r="BF67" s="1171">
        <v>86</v>
      </c>
      <c r="BG67" s="1171">
        <v>3058</v>
      </c>
      <c r="BH67" s="1171">
        <v>12772</v>
      </c>
      <c r="BI67" s="1171">
        <v>15</v>
      </c>
      <c r="BJ67" s="1171">
        <v>10501</v>
      </c>
      <c r="BK67" s="1171">
        <v>1</v>
      </c>
      <c r="BL67" s="1171">
        <v>1296</v>
      </c>
      <c r="BM67" s="1171">
        <v>14</v>
      </c>
      <c r="BN67" s="1171">
        <v>9205</v>
      </c>
      <c r="BO67" s="1171" t="s">
        <v>73</v>
      </c>
      <c r="BP67" s="1171" t="s">
        <v>73</v>
      </c>
      <c r="BQ67" s="1171">
        <v>5</v>
      </c>
      <c r="BR67" s="1171">
        <v>236</v>
      </c>
      <c r="BS67" s="1171">
        <v>1503</v>
      </c>
      <c r="BU67" s="802" t="s">
        <v>372</v>
      </c>
      <c r="BV67" s="1171">
        <v>54552</v>
      </c>
      <c r="BW67" s="1171">
        <v>657033</v>
      </c>
      <c r="BX67" s="1171">
        <v>34986</v>
      </c>
      <c r="BY67" s="1171">
        <v>52774</v>
      </c>
      <c r="BZ67" s="1171">
        <v>511542</v>
      </c>
      <c r="CA67" s="1171">
        <v>461</v>
      </c>
      <c r="CB67" s="1171">
        <v>4800</v>
      </c>
      <c r="CC67" s="1171">
        <v>209601</v>
      </c>
      <c r="CD67" s="1171">
        <v>27334</v>
      </c>
      <c r="CE67" s="1171"/>
      <c r="CF67" s="1171">
        <v>37167</v>
      </c>
      <c r="CG67" s="1171">
        <v>243703</v>
      </c>
      <c r="CH67" s="1171">
        <v>7191</v>
      </c>
      <c r="CI67" s="1171">
        <v>10807</v>
      </c>
      <c r="CJ67" s="1171">
        <v>58238</v>
      </c>
      <c r="CK67" s="1171">
        <v>6836</v>
      </c>
      <c r="CL67" s="1171">
        <v>10124</v>
      </c>
      <c r="CM67" s="1171">
        <v>117345</v>
      </c>
      <c r="CN67" s="1171">
        <v>115</v>
      </c>
      <c r="CO67" s="1171">
        <v>798</v>
      </c>
      <c r="CP67" s="1171">
        <v>58675</v>
      </c>
      <c r="CQ67" s="1176"/>
      <c r="CR67" s="802" t="s">
        <v>372</v>
      </c>
      <c r="CS67" s="1171">
        <v>5730</v>
      </c>
      <c r="CT67" s="1171">
        <v>8065</v>
      </c>
      <c r="CU67" s="1171">
        <v>51293</v>
      </c>
      <c r="CV67" s="1171">
        <v>991</v>
      </c>
      <c r="CW67" s="1171">
        <v>1261</v>
      </c>
      <c r="CX67" s="1171">
        <v>7377</v>
      </c>
      <c r="CY67" s="1171">
        <v>17941</v>
      </c>
      <c r="CZ67" s="1171">
        <v>21022</v>
      </c>
      <c r="DA67" s="1171">
        <v>123417</v>
      </c>
      <c r="DB67" s="1173"/>
      <c r="DC67" s="1171">
        <v>3998</v>
      </c>
      <c r="DD67" s="1171">
        <v>5207</v>
      </c>
      <c r="DE67" s="1171">
        <v>14821</v>
      </c>
      <c r="DF67" s="1171">
        <v>388</v>
      </c>
      <c r="DG67" s="1171">
        <v>11127</v>
      </c>
      <c r="DH67" s="1171">
        <v>2591</v>
      </c>
      <c r="DI67" s="1171">
        <v>81</v>
      </c>
      <c r="DJ67" s="1171">
        <v>1308</v>
      </c>
      <c r="DK67" s="1171">
        <v>288</v>
      </c>
      <c r="DM67" s="802" t="s">
        <v>372</v>
      </c>
      <c r="DN67" s="1171">
        <v>77</v>
      </c>
      <c r="DO67" s="1171">
        <v>428</v>
      </c>
      <c r="DP67" s="1171">
        <v>3712</v>
      </c>
      <c r="DQ67" s="1171">
        <v>14</v>
      </c>
      <c r="DR67" s="1171">
        <v>97</v>
      </c>
      <c r="DS67" s="1171">
        <v>953</v>
      </c>
      <c r="DT67" s="1171" t="s">
        <v>73</v>
      </c>
      <c r="DU67" s="1171" t="s">
        <v>73</v>
      </c>
      <c r="DV67" s="1171" t="s">
        <v>73</v>
      </c>
      <c r="DW67" s="1171">
        <v>1498</v>
      </c>
      <c r="DX67" s="1174"/>
      <c r="DY67" s="1171">
        <v>7802</v>
      </c>
      <c r="DZ67" s="1171" t="s">
        <v>73</v>
      </c>
      <c r="EA67" s="1171" t="s">
        <v>73</v>
      </c>
      <c r="EB67" s="1171" t="s">
        <v>73</v>
      </c>
      <c r="EC67" s="1171" t="s">
        <v>73</v>
      </c>
      <c r="ED67" s="1171">
        <v>14</v>
      </c>
      <c r="EE67" s="1171">
        <v>644</v>
      </c>
      <c r="EF67" s="1171" t="s">
        <v>73</v>
      </c>
      <c r="EG67" s="1171" t="s">
        <v>73</v>
      </c>
      <c r="EH67" s="1171">
        <v>10</v>
      </c>
      <c r="EI67" s="1171">
        <v>612</v>
      </c>
      <c r="EK67" s="802" t="s">
        <v>372</v>
      </c>
      <c r="EL67" s="1170">
        <v>8</v>
      </c>
      <c r="EM67" s="1170">
        <v>4480</v>
      </c>
      <c r="EN67" s="1170">
        <v>18</v>
      </c>
      <c r="EO67" s="1170">
        <v>2234</v>
      </c>
      <c r="EP67" s="1170">
        <v>3323</v>
      </c>
      <c r="EQ67" s="1170">
        <v>6564</v>
      </c>
      <c r="ER67" s="1170">
        <v>106783</v>
      </c>
      <c r="ES67" s="1170">
        <v>108</v>
      </c>
      <c r="ET67" s="1170">
        <v>1581</v>
      </c>
      <c r="EU67" s="1174"/>
      <c r="EV67" s="1170">
        <v>66150</v>
      </c>
      <c r="EW67" s="1170">
        <v>2772</v>
      </c>
      <c r="EX67" s="1170">
        <v>4145</v>
      </c>
      <c r="EY67" s="1170">
        <v>35513</v>
      </c>
      <c r="EZ67" s="1170">
        <v>443</v>
      </c>
      <c r="FA67" s="1170">
        <v>838</v>
      </c>
      <c r="FB67" s="1170">
        <v>5120</v>
      </c>
      <c r="FC67" s="1170">
        <v>1871</v>
      </c>
      <c r="FD67" s="1170">
        <v>2138</v>
      </c>
      <c r="FE67" s="1170">
        <v>23789</v>
      </c>
      <c r="FG67" s="802" t="s">
        <v>372</v>
      </c>
      <c r="FH67" s="1170">
        <v>105</v>
      </c>
      <c r="FI67" s="1170">
        <v>4137</v>
      </c>
      <c r="FJ67" s="1170">
        <v>1071</v>
      </c>
      <c r="FK67" s="1170">
        <v>10</v>
      </c>
      <c r="FL67" s="1170">
        <v>110</v>
      </c>
      <c r="FM67" s="1170">
        <v>1418</v>
      </c>
      <c r="FN67" s="1170">
        <v>2201</v>
      </c>
      <c r="FO67" s="1170">
        <v>4055</v>
      </c>
      <c r="FP67" s="1170">
        <v>66304</v>
      </c>
      <c r="FQ67" s="1174"/>
      <c r="FR67" s="1170">
        <v>57</v>
      </c>
      <c r="FS67" s="1170">
        <v>839</v>
      </c>
      <c r="FT67" s="1170">
        <v>38213</v>
      </c>
      <c r="FU67" s="1170">
        <v>1818</v>
      </c>
      <c r="FV67" s="1170">
        <v>2605</v>
      </c>
      <c r="FW67" s="1170">
        <v>24290</v>
      </c>
      <c r="FX67" s="1170">
        <v>326</v>
      </c>
      <c r="FY67" s="1170">
        <v>611</v>
      </c>
      <c r="FZ67" s="1170">
        <v>3801</v>
      </c>
      <c r="GA67" s="1174"/>
      <c r="GB67" s="802" t="s">
        <v>372</v>
      </c>
      <c r="GC67" s="1171">
        <v>1236</v>
      </c>
      <c r="GD67" s="1171">
        <v>1400</v>
      </c>
      <c r="GE67" s="1171">
        <v>12328</v>
      </c>
      <c r="GF67" s="1171">
        <v>53</v>
      </c>
      <c r="GG67" s="1171">
        <v>2127</v>
      </c>
      <c r="GH67" s="1171">
        <v>478</v>
      </c>
      <c r="GI67" s="1171">
        <v>4</v>
      </c>
      <c r="GJ67" s="1171">
        <v>24</v>
      </c>
      <c r="GK67" s="1171">
        <v>204</v>
      </c>
      <c r="GL67" s="1173"/>
      <c r="GM67" s="1171">
        <v>47</v>
      </c>
      <c r="GN67" s="1171">
        <v>956</v>
      </c>
      <c r="GO67" s="1171">
        <v>24</v>
      </c>
      <c r="GP67" s="1171">
        <v>1366</v>
      </c>
      <c r="GQ67" s="1171" t="s">
        <v>73</v>
      </c>
      <c r="GR67" s="1171" t="s">
        <v>73</v>
      </c>
      <c r="GS67" s="1171">
        <v>123</v>
      </c>
      <c r="GT67" s="1171">
        <v>4568</v>
      </c>
      <c r="GU67" s="1180">
        <v>77</v>
      </c>
      <c r="GV67" s="1180">
        <v>2340</v>
      </c>
      <c r="GW67" s="1180">
        <v>46</v>
      </c>
      <c r="GX67" s="1180">
        <v>2228</v>
      </c>
    </row>
    <row r="68" spans="1:206" s="1179" customFormat="1" ht="11.25" customHeight="1">
      <c r="A68" s="807" t="s">
        <v>369</v>
      </c>
      <c r="B68" s="1170">
        <v>96201</v>
      </c>
      <c r="C68" s="1170">
        <v>1634719</v>
      </c>
      <c r="D68" s="1170">
        <v>37370</v>
      </c>
      <c r="E68" s="1170">
        <v>846749</v>
      </c>
      <c r="F68" s="1170">
        <v>23811</v>
      </c>
      <c r="G68" s="1170">
        <v>37788</v>
      </c>
      <c r="H68" s="1170">
        <v>500193</v>
      </c>
      <c r="I68" s="1170">
        <v>450</v>
      </c>
      <c r="J68" s="1170">
        <v>4521</v>
      </c>
      <c r="K68" s="1170">
        <v>225425</v>
      </c>
      <c r="L68" s="1170"/>
      <c r="M68" s="1170">
        <v>18005</v>
      </c>
      <c r="N68" s="1170">
        <v>23502</v>
      </c>
      <c r="O68" s="1170">
        <v>215277</v>
      </c>
      <c r="P68" s="1170">
        <v>5356</v>
      </c>
      <c r="Q68" s="1170">
        <v>9765</v>
      </c>
      <c r="R68" s="1170">
        <v>59490</v>
      </c>
      <c r="S68" s="1170">
        <v>11584</v>
      </c>
      <c r="T68" s="1170">
        <v>12827</v>
      </c>
      <c r="U68" s="1170">
        <v>106459</v>
      </c>
      <c r="V68" s="1176"/>
      <c r="W68" s="807" t="s">
        <v>369</v>
      </c>
      <c r="X68" s="1171">
        <v>397</v>
      </c>
      <c r="Y68" s="1171">
        <v>10461</v>
      </c>
      <c r="Z68" s="1171">
        <v>3312</v>
      </c>
      <c r="AA68" s="1171">
        <v>7</v>
      </c>
      <c r="AB68" s="1171">
        <v>61</v>
      </c>
      <c r="AC68" s="1171">
        <v>495</v>
      </c>
      <c r="AD68" s="1171" t="s">
        <v>73</v>
      </c>
      <c r="AE68" s="1171" t="s">
        <v>73</v>
      </c>
      <c r="AF68" s="1171" t="s">
        <v>73</v>
      </c>
      <c r="AG68" s="1171">
        <v>1273</v>
      </c>
      <c r="AH68" s="1171">
        <v>14414</v>
      </c>
      <c r="AI68" s="1177"/>
      <c r="AJ68" s="1171">
        <v>1</v>
      </c>
      <c r="AK68" s="1171">
        <v>323</v>
      </c>
      <c r="AL68" s="1171" t="s">
        <v>73</v>
      </c>
      <c r="AM68" s="1171" t="s">
        <v>73</v>
      </c>
      <c r="AN68" s="1171">
        <v>21</v>
      </c>
      <c r="AO68" s="1171">
        <v>1020</v>
      </c>
      <c r="AP68" s="1171" t="s">
        <v>73</v>
      </c>
      <c r="AQ68" s="1171" t="s">
        <v>73</v>
      </c>
      <c r="AR68" s="1171">
        <v>16</v>
      </c>
      <c r="AS68" s="1171">
        <v>404</v>
      </c>
      <c r="AU68" s="807" t="s">
        <v>369</v>
      </c>
      <c r="AV68" s="1170">
        <v>548</v>
      </c>
      <c r="AW68" s="1170">
        <v>20138</v>
      </c>
      <c r="AX68" s="1170">
        <v>193643</v>
      </c>
      <c r="AY68" s="1170">
        <v>18</v>
      </c>
      <c r="AZ68" s="1170">
        <v>913</v>
      </c>
      <c r="BA68" s="1170">
        <v>14398</v>
      </c>
      <c r="BB68" s="1170">
        <v>530</v>
      </c>
      <c r="BC68" s="1170">
        <v>19225</v>
      </c>
      <c r="BD68" s="1170">
        <v>179245</v>
      </c>
      <c r="BE68" s="1170"/>
      <c r="BF68" s="1171">
        <v>92</v>
      </c>
      <c r="BG68" s="1171">
        <v>3871</v>
      </c>
      <c r="BH68" s="1171">
        <v>15211</v>
      </c>
      <c r="BI68" s="1171">
        <v>12</v>
      </c>
      <c r="BJ68" s="1171">
        <v>8895</v>
      </c>
      <c r="BK68" s="1171" t="s">
        <v>73</v>
      </c>
      <c r="BL68" s="1171" t="s">
        <v>73</v>
      </c>
      <c r="BM68" s="1171">
        <v>12</v>
      </c>
      <c r="BN68" s="1171">
        <v>8895</v>
      </c>
      <c r="BO68" s="1171" t="s">
        <v>73</v>
      </c>
      <c r="BP68" s="1171" t="s">
        <v>73</v>
      </c>
      <c r="BQ68" s="1171">
        <v>5</v>
      </c>
      <c r="BR68" s="1171">
        <v>407</v>
      </c>
      <c r="BS68" s="1171">
        <v>2379</v>
      </c>
      <c r="BU68" s="807" t="s">
        <v>369</v>
      </c>
      <c r="BV68" s="1171">
        <v>52210</v>
      </c>
      <c r="BW68" s="1171">
        <v>590644</v>
      </c>
      <c r="BX68" s="1171">
        <v>33466</v>
      </c>
      <c r="BY68" s="1171">
        <v>49877</v>
      </c>
      <c r="BZ68" s="1171">
        <v>460004</v>
      </c>
      <c r="CA68" s="1171">
        <v>400</v>
      </c>
      <c r="CB68" s="1171">
        <v>4032</v>
      </c>
      <c r="CC68" s="1171">
        <v>169871</v>
      </c>
      <c r="CD68" s="1171">
        <v>26202</v>
      </c>
      <c r="CE68" s="1171"/>
      <c r="CF68" s="1171">
        <v>35444</v>
      </c>
      <c r="CG68" s="1171">
        <v>234449</v>
      </c>
      <c r="CH68" s="1171">
        <v>6864</v>
      </c>
      <c r="CI68" s="1171">
        <v>10401</v>
      </c>
      <c r="CJ68" s="1171">
        <v>55684</v>
      </c>
      <c r="CK68" s="1171">
        <v>6429</v>
      </c>
      <c r="CL68" s="1171">
        <v>9144</v>
      </c>
      <c r="CM68" s="1171">
        <v>93652</v>
      </c>
      <c r="CN68" s="1171">
        <v>89</v>
      </c>
      <c r="CO68" s="1171">
        <v>617</v>
      </c>
      <c r="CP68" s="1171">
        <v>38341</v>
      </c>
      <c r="CQ68" s="1176"/>
      <c r="CR68" s="807" t="s">
        <v>369</v>
      </c>
      <c r="CS68" s="1171">
        <v>5330</v>
      </c>
      <c r="CT68" s="1171">
        <v>7256</v>
      </c>
      <c r="CU68" s="1171">
        <v>47799</v>
      </c>
      <c r="CV68" s="1171">
        <v>1010</v>
      </c>
      <c r="CW68" s="1171">
        <v>1271</v>
      </c>
      <c r="CX68" s="1171">
        <v>7512</v>
      </c>
      <c r="CY68" s="1171">
        <v>17173</v>
      </c>
      <c r="CZ68" s="1171">
        <v>19920</v>
      </c>
      <c r="DA68" s="1171">
        <v>112789</v>
      </c>
      <c r="DB68" s="1173"/>
      <c r="DC68" s="1171">
        <v>3671</v>
      </c>
      <c r="DD68" s="1171">
        <v>4600</v>
      </c>
      <c r="DE68" s="1171">
        <v>14330</v>
      </c>
      <c r="DF68" s="1171">
        <v>327</v>
      </c>
      <c r="DG68" s="1171">
        <v>9486</v>
      </c>
      <c r="DH68" s="1171">
        <v>2175</v>
      </c>
      <c r="DI68" s="1171">
        <v>55</v>
      </c>
      <c r="DJ68" s="1171">
        <v>1003</v>
      </c>
      <c r="DK68" s="1171">
        <v>223</v>
      </c>
      <c r="DM68" s="807" t="s">
        <v>369</v>
      </c>
      <c r="DN68" s="1171">
        <v>78</v>
      </c>
      <c r="DO68" s="1171">
        <v>395</v>
      </c>
      <c r="DP68" s="1171">
        <v>3583</v>
      </c>
      <c r="DQ68" s="1171">
        <v>16</v>
      </c>
      <c r="DR68" s="1171">
        <v>104</v>
      </c>
      <c r="DS68" s="1171">
        <v>1126</v>
      </c>
      <c r="DT68" s="1171" t="s">
        <v>73</v>
      </c>
      <c r="DU68" s="1171" t="s">
        <v>73</v>
      </c>
      <c r="DV68" s="1171" t="s">
        <v>73</v>
      </c>
      <c r="DW68" s="1171">
        <v>1438</v>
      </c>
      <c r="DX68" s="1174"/>
      <c r="DY68" s="1171">
        <v>7526</v>
      </c>
      <c r="DZ68" s="1171" t="s">
        <v>73</v>
      </c>
      <c r="EA68" s="1171" t="s">
        <v>73</v>
      </c>
      <c r="EB68" s="1171" t="s">
        <v>73</v>
      </c>
      <c r="EC68" s="1171" t="s">
        <v>73</v>
      </c>
      <c r="ED68" s="1171">
        <v>33</v>
      </c>
      <c r="EE68" s="1171">
        <v>1306</v>
      </c>
      <c r="EF68" s="1171" t="s">
        <v>73</v>
      </c>
      <c r="EG68" s="1171" t="s">
        <v>73</v>
      </c>
      <c r="EH68" s="1171">
        <v>9</v>
      </c>
      <c r="EI68" s="1171">
        <v>319</v>
      </c>
      <c r="EK68" s="807" t="s">
        <v>369</v>
      </c>
      <c r="EL68" s="1170">
        <v>5</v>
      </c>
      <c r="EM68" s="1170">
        <v>2167</v>
      </c>
      <c r="EN68" s="1170">
        <v>8</v>
      </c>
      <c r="EO68" s="1170">
        <v>775</v>
      </c>
      <c r="EP68" s="1170">
        <v>3291</v>
      </c>
      <c r="EQ68" s="1170">
        <v>6272</v>
      </c>
      <c r="ER68" s="1170">
        <v>94347</v>
      </c>
      <c r="ES68" s="1170">
        <v>101</v>
      </c>
      <c r="ET68" s="1170">
        <v>1366</v>
      </c>
      <c r="EU68" s="1174"/>
      <c r="EV68" s="1170">
        <v>53397</v>
      </c>
      <c r="EW68" s="1170">
        <v>2755</v>
      </c>
      <c r="EX68" s="1170">
        <v>4114</v>
      </c>
      <c r="EY68" s="1170">
        <v>35990</v>
      </c>
      <c r="EZ68" s="1170">
        <v>435</v>
      </c>
      <c r="FA68" s="1170">
        <v>792</v>
      </c>
      <c r="FB68" s="1170">
        <v>4960</v>
      </c>
      <c r="FC68" s="1170">
        <v>1893</v>
      </c>
      <c r="FD68" s="1170">
        <v>2138</v>
      </c>
      <c r="FE68" s="1170">
        <v>20848</v>
      </c>
      <c r="FG68" s="807" t="s">
        <v>369</v>
      </c>
      <c r="FH68" s="1170">
        <v>93</v>
      </c>
      <c r="FI68" s="1170">
        <v>3558</v>
      </c>
      <c r="FJ68" s="1170">
        <v>919</v>
      </c>
      <c r="FK68" s="1170">
        <v>10</v>
      </c>
      <c r="FL68" s="1170">
        <v>82</v>
      </c>
      <c r="FM68" s="1170">
        <v>1094</v>
      </c>
      <c r="FN68" s="1170">
        <v>2241</v>
      </c>
      <c r="FO68" s="1170">
        <v>3669</v>
      </c>
      <c r="FP68" s="1170">
        <v>63437</v>
      </c>
      <c r="FQ68" s="1174"/>
      <c r="FR68" s="1170">
        <v>50</v>
      </c>
      <c r="FS68" s="1170">
        <v>517</v>
      </c>
      <c r="FT68" s="1170">
        <v>34913</v>
      </c>
      <c r="FU68" s="1170">
        <v>1863</v>
      </c>
      <c r="FV68" s="1170">
        <v>2558</v>
      </c>
      <c r="FW68" s="1170">
        <v>25196</v>
      </c>
      <c r="FX68" s="1170">
        <v>328</v>
      </c>
      <c r="FY68" s="1170">
        <v>594</v>
      </c>
      <c r="FZ68" s="1170">
        <v>3328</v>
      </c>
      <c r="GA68" s="1174"/>
      <c r="GB68" s="807" t="s">
        <v>369</v>
      </c>
      <c r="GC68" s="1171">
        <v>1290</v>
      </c>
      <c r="GD68" s="1171">
        <v>1465</v>
      </c>
      <c r="GE68" s="1171">
        <v>12156</v>
      </c>
      <c r="GF68" s="1171">
        <v>44</v>
      </c>
      <c r="GG68" s="1171">
        <v>1266</v>
      </c>
      <c r="GH68" s="1171">
        <v>423</v>
      </c>
      <c r="GI68" s="1171">
        <v>3</v>
      </c>
      <c r="GJ68" s="1171">
        <v>19</v>
      </c>
      <c r="GK68" s="1171">
        <v>154</v>
      </c>
      <c r="GL68" s="1173"/>
      <c r="GM68" s="1171">
        <v>112</v>
      </c>
      <c r="GN68" s="1171">
        <v>2853</v>
      </c>
      <c r="GO68" s="1171">
        <v>22</v>
      </c>
      <c r="GP68" s="1171">
        <v>1095</v>
      </c>
      <c r="GQ68" s="1171" t="s">
        <v>73</v>
      </c>
      <c r="GR68" s="1171" t="s">
        <v>73</v>
      </c>
      <c r="GS68" s="1171">
        <v>213</v>
      </c>
      <c r="GT68" s="1171">
        <v>6998</v>
      </c>
      <c r="GU68" s="1180">
        <v>166</v>
      </c>
      <c r="GV68" s="1180">
        <v>5179</v>
      </c>
      <c r="GW68" s="1180">
        <v>47</v>
      </c>
      <c r="GX68" s="1180">
        <v>1818</v>
      </c>
    </row>
    <row r="69" spans="1:206" s="1179" customFormat="1" ht="11.25" customHeight="1">
      <c r="A69" s="807" t="s">
        <v>370</v>
      </c>
      <c r="B69" s="1170">
        <v>111117</v>
      </c>
      <c r="C69" s="1170">
        <v>1926764</v>
      </c>
      <c r="D69" s="1170">
        <v>43000</v>
      </c>
      <c r="E69" s="1170">
        <v>990066</v>
      </c>
      <c r="F69" s="1170">
        <v>27304</v>
      </c>
      <c r="G69" s="1170">
        <v>43789</v>
      </c>
      <c r="H69" s="1170">
        <v>590976</v>
      </c>
      <c r="I69" s="1170">
        <v>518</v>
      </c>
      <c r="J69" s="1170">
        <v>4777</v>
      </c>
      <c r="K69" s="1170">
        <v>260872</v>
      </c>
      <c r="L69" s="1170"/>
      <c r="M69" s="1170">
        <v>20990</v>
      </c>
      <c r="N69" s="1170">
        <v>28202</v>
      </c>
      <c r="O69" s="1170">
        <v>265692</v>
      </c>
      <c r="P69" s="1170">
        <v>5796</v>
      </c>
      <c r="Q69" s="1170">
        <v>10810</v>
      </c>
      <c r="R69" s="1170">
        <v>64412</v>
      </c>
      <c r="S69" s="1170">
        <v>13624</v>
      </c>
      <c r="T69" s="1170">
        <v>15309</v>
      </c>
      <c r="U69" s="1170">
        <v>133372</v>
      </c>
      <c r="V69" s="1176"/>
      <c r="W69" s="807" t="s">
        <v>370</v>
      </c>
      <c r="X69" s="1171">
        <v>462</v>
      </c>
      <c r="Y69" s="1171">
        <v>11000</v>
      </c>
      <c r="Z69" s="1171">
        <v>3282</v>
      </c>
      <c r="AA69" s="1171">
        <v>11</v>
      </c>
      <c r="AB69" s="1171">
        <v>94</v>
      </c>
      <c r="AC69" s="1171">
        <v>813</v>
      </c>
      <c r="AD69" s="1171" t="s">
        <v>73</v>
      </c>
      <c r="AE69" s="1171" t="s">
        <v>73</v>
      </c>
      <c r="AF69" s="1171" t="s">
        <v>73</v>
      </c>
      <c r="AG69" s="1171">
        <v>1121</v>
      </c>
      <c r="AH69" s="1171">
        <v>6703</v>
      </c>
      <c r="AI69" s="1177"/>
      <c r="AJ69" s="1171" t="s">
        <v>73</v>
      </c>
      <c r="AK69" s="1171" t="s">
        <v>73</v>
      </c>
      <c r="AL69" s="1171" t="s">
        <v>73</v>
      </c>
      <c r="AM69" s="1171" t="s">
        <v>73</v>
      </c>
      <c r="AN69" s="1171">
        <v>39</v>
      </c>
      <c r="AO69" s="1171">
        <v>2300</v>
      </c>
      <c r="AP69" s="1171" t="s">
        <v>73</v>
      </c>
      <c r="AQ69" s="1171" t="s">
        <v>73</v>
      </c>
      <c r="AR69" s="1171">
        <v>31</v>
      </c>
      <c r="AS69" s="1171">
        <v>1659</v>
      </c>
      <c r="AU69" s="807" t="s">
        <v>370</v>
      </c>
      <c r="AV69" s="1170">
        <v>761</v>
      </c>
      <c r="AW69" s="1170">
        <v>25305</v>
      </c>
      <c r="AX69" s="1170">
        <v>223281</v>
      </c>
      <c r="AY69" s="1170">
        <v>18</v>
      </c>
      <c r="AZ69" s="1170">
        <v>715</v>
      </c>
      <c r="BA69" s="1170">
        <v>8078</v>
      </c>
      <c r="BB69" s="1170">
        <v>743</v>
      </c>
      <c r="BC69" s="1170">
        <v>24590</v>
      </c>
      <c r="BD69" s="1170">
        <v>215203</v>
      </c>
      <c r="BE69" s="1170"/>
      <c r="BF69" s="1171">
        <v>86</v>
      </c>
      <c r="BG69" s="1171">
        <v>3737</v>
      </c>
      <c r="BH69" s="1171">
        <v>15028</v>
      </c>
      <c r="BI69" s="1171">
        <v>20</v>
      </c>
      <c r="BJ69" s="1171">
        <v>12021</v>
      </c>
      <c r="BK69" s="1171">
        <v>1</v>
      </c>
      <c r="BL69" s="1171">
        <v>1049</v>
      </c>
      <c r="BM69" s="1171">
        <v>19</v>
      </c>
      <c r="BN69" s="1171">
        <v>10972</v>
      </c>
      <c r="BO69" s="1171" t="s">
        <v>73</v>
      </c>
      <c r="BP69" s="1171" t="s">
        <v>73</v>
      </c>
      <c r="BQ69" s="1171">
        <v>3</v>
      </c>
      <c r="BR69" s="1171">
        <v>106</v>
      </c>
      <c r="BS69" s="1171">
        <v>630</v>
      </c>
      <c r="BU69" s="807" t="s">
        <v>370</v>
      </c>
      <c r="BV69" s="1171">
        <v>60859</v>
      </c>
      <c r="BW69" s="1171">
        <v>718639</v>
      </c>
      <c r="BX69" s="1171">
        <v>39314</v>
      </c>
      <c r="BY69" s="1171">
        <v>59903</v>
      </c>
      <c r="BZ69" s="1171">
        <v>552238</v>
      </c>
      <c r="CA69" s="1171">
        <v>481</v>
      </c>
      <c r="CB69" s="1171">
        <v>4791</v>
      </c>
      <c r="CC69" s="1171">
        <v>208811</v>
      </c>
      <c r="CD69" s="1171">
        <v>30658</v>
      </c>
      <c r="CE69" s="1171"/>
      <c r="CF69" s="1171">
        <v>42470</v>
      </c>
      <c r="CG69" s="1171">
        <v>270652</v>
      </c>
      <c r="CH69" s="1171">
        <v>8175</v>
      </c>
      <c r="CI69" s="1171">
        <v>12642</v>
      </c>
      <c r="CJ69" s="1171">
        <v>72775</v>
      </c>
      <c r="CK69" s="1171">
        <v>7328</v>
      </c>
      <c r="CL69" s="1171">
        <v>10689</v>
      </c>
      <c r="CM69" s="1171">
        <v>102250</v>
      </c>
      <c r="CN69" s="1171">
        <v>88</v>
      </c>
      <c r="CO69" s="1171">
        <v>717</v>
      </c>
      <c r="CP69" s="1171">
        <v>38733</v>
      </c>
      <c r="CQ69" s="1176"/>
      <c r="CR69" s="807" t="s">
        <v>370</v>
      </c>
      <c r="CS69" s="1171">
        <v>6073</v>
      </c>
      <c r="CT69" s="1171">
        <v>8471</v>
      </c>
      <c r="CU69" s="1171">
        <v>54523</v>
      </c>
      <c r="CV69" s="1171">
        <v>1167</v>
      </c>
      <c r="CW69" s="1171">
        <v>1501</v>
      </c>
      <c r="CX69" s="1171">
        <v>8995</v>
      </c>
      <c r="CY69" s="1171">
        <v>20064</v>
      </c>
      <c r="CZ69" s="1171">
        <v>23792</v>
      </c>
      <c r="DA69" s="1171">
        <v>143362</v>
      </c>
      <c r="DB69" s="1173"/>
      <c r="DC69" s="1171">
        <v>4173</v>
      </c>
      <c r="DD69" s="1171">
        <v>5338</v>
      </c>
      <c r="DE69" s="1171">
        <v>17255</v>
      </c>
      <c r="DF69" s="1171">
        <v>419</v>
      </c>
      <c r="DG69" s="1171">
        <v>11018</v>
      </c>
      <c r="DH69" s="1171">
        <v>2497</v>
      </c>
      <c r="DI69" s="1171">
        <v>56</v>
      </c>
      <c r="DJ69" s="1171">
        <v>1184</v>
      </c>
      <c r="DK69" s="1171">
        <v>229</v>
      </c>
      <c r="DM69" s="807" t="s">
        <v>370</v>
      </c>
      <c r="DN69" s="1171">
        <v>87</v>
      </c>
      <c r="DO69" s="1171">
        <v>508</v>
      </c>
      <c r="DP69" s="1171">
        <v>4569</v>
      </c>
      <c r="DQ69" s="1171">
        <v>19</v>
      </c>
      <c r="DR69" s="1171">
        <v>147</v>
      </c>
      <c r="DS69" s="1171">
        <v>1563</v>
      </c>
      <c r="DT69" s="1171" t="s">
        <v>73</v>
      </c>
      <c r="DU69" s="1171" t="s">
        <v>73</v>
      </c>
      <c r="DV69" s="1171" t="s">
        <v>73</v>
      </c>
      <c r="DW69" s="1171">
        <v>1272</v>
      </c>
      <c r="DX69" s="1174"/>
      <c r="DY69" s="1171">
        <v>6097</v>
      </c>
      <c r="DZ69" s="1171" t="s">
        <v>73</v>
      </c>
      <c r="EA69" s="1171" t="s">
        <v>73</v>
      </c>
      <c r="EB69" s="1171" t="s">
        <v>73</v>
      </c>
      <c r="EC69" s="1171" t="s">
        <v>73</v>
      </c>
      <c r="ED69" s="1171">
        <v>41</v>
      </c>
      <c r="EE69" s="1171">
        <v>1429</v>
      </c>
      <c r="EF69" s="1171" t="s">
        <v>73</v>
      </c>
      <c r="EG69" s="1171" t="s">
        <v>73</v>
      </c>
      <c r="EH69" s="1171">
        <v>48</v>
      </c>
      <c r="EI69" s="1171">
        <v>1748</v>
      </c>
      <c r="EK69" s="807" t="s">
        <v>370</v>
      </c>
      <c r="EL69" s="1170">
        <v>8</v>
      </c>
      <c r="EM69" s="1170">
        <v>4438</v>
      </c>
      <c r="EN69" s="1170">
        <v>25</v>
      </c>
      <c r="EO69" s="1170">
        <v>2259</v>
      </c>
      <c r="EP69" s="1170">
        <v>3625</v>
      </c>
      <c r="EQ69" s="1170">
        <v>6997</v>
      </c>
      <c r="ER69" s="1170">
        <v>107187</v>
      </c>
      <c r="ES69" s="1170">
        <v>107</v>
      </c>
      <c r="ET69" s="1170">
        <v>1367</v>
      </c>
      <c r="EU69" s="1174"/>
      <c r="EV69" s="1170">
        <v>56980</v>
      </c>
      <c r="EW69" s="1170">
        <v>3034</v>
      </c>
      <c r="EX69" s="1170">
        <v>4739</v>
      </c>
      <c r="EY69" s="1170">
        <v>43977</v>
      </c>
      <c r="EZ69" s="1170">
        <v>484</v>
      </c>
      <c r="FA69" s="1170">
        <v>891</v>
      </c>
      <c r="FB69" s="1170">
        <v>6230</v>
      </c>
      <c r="FC69" s="1170">
        <v>2057</v>
      </c>
      <c r="FD69" s="1170">
        <v>2402</v>
      </c>
      <c r="FE69" s="1170">
        <v>21390</v>
      </c>
      <c r="FG69" s="807" t="s">
        <v>370</v>
      </c>
      <c r="FH69" s="1170">
        <v>103</v>
      </c>
      <c r="FI69" s="1170">
        <v>3553</v>
      </c>
      <c r="FJ69" s="1170">
        <v>978</v>
      </c>
      <c r="FK69" s="1170">
        <v>9</v>
      </c>
      <c r="FL69" s="1170">
        <v>54</v>
      </c>
      <c r="FM69" s="1170">
        <v>626</v>
      </c>
      <c r="FN69" s="1170">
        <v>2425</v>
      </c>
      <c r="FO69" s="1170">
        <v>4300</v>
      </c>
      <c r="FP69" s="1170">
        <v>63413</v>
      </c>
      <c r="FQ69" s="1174"/>
      <c r="FR69" s="1170">
        <v>65</v>
      </c>
      <c r="FS69" s="1170">
        <v>739</v>
      </c>
      <c r="FT69" s="1170">
        <v>35522</v>
      </c>
      <c r="FU69" s="1170">
        <v>2019</v>
      </c>
      <c r="FV69" s="1170">
        <v>2899</v>
      </c>
      <c r="FW69" s="1170">
        <v>24492</v>
      </c>
      <c r="FX69" s="1170">
        <v>341</v>
      </c>
      <c r="FY69" s="1170">
        <v>662</v>
      </c>
      <c r="FZ69" s="1170">
        <v>3400</v>
      </c>
      <c r="GA69" s="1174"/>
      <c r="GB69" s="807" t="s">
        <v>370</v>
      </c>
      <c r="GC69" s="1171">
        <v>1391</v>
      </c>
      <c r="GD69" s="1171">
        <v>1596</v>
      </c>
      <c r="GE69" s="1171">
        <v>17944</v>
      </c>
      <c r="GF69" s="1171">
        <v>62</v>
      </c>
      <c r="GG69" s="1171">
        <v>1927</v>
      </c>
      <c r="GH69" s="1171">
        <v>426</v>
      </c>
      <c r="GI69" s="1171">
        <v>4</v>
      </c>
      <c r="GJ69" s="1171">
        <v>31</v>
      </c>
      <c r="GK69" s="1171">
        <v>255</v>
      </c>
      <c r="GL69" s="1173"/>
      <c r="GM69" s="1171">
        <v>134</v>
      </c>
      <c r="GN69" s="1171">
        <v>2986</v>
      </c>
      <c r="GO69" s="1171">
        <v>38</v>
      </c>
      <c r="GP69" s="1171">
        <v>2853</v>
      </c>
      <c r="GQ69" s="1171" t="s">
        <v>73</v>
      </c>
      <c r="GR69" s="1171" t="s">
        <v>73</v>
      </c>
      <c r="GS69" s="1171">
        <v>331</v>
      </c>
      <c r="GT69" s="1171">
        <v>12976</v>
      </c>
      <c r="GU69" s="1180">
        <v>214</v>
      </c>
      <c r="GV69" s="1180">
        <v>6715</v>
      </c>
      <c r="GW69" s="1180">
        <v>117</v>
      </c>
      <c r="GX69" s="1180">
        <v>6261</v>
      </c>
    </row>
    <row r="70" spans="1:206" ht="11.25" customHeight="1" thickBot="1">
      <c r="A70" s="1182"/>
      <c r="B70" s="217"/>
      <c r="C70" s="217"/>
      <c r="D70" s="217"/>
      <c r="E70" s="217"/>
      <c r="F70" s="217"/>
      <c r="G70" s="217"/>
      <c r="H70" s="217"/>
      <c r="I70" s="217"/>
      <c r="J70" s="217"/>
      <c r="K70" s="217"/>
      <c r="M70" s="217"/>
      <c r="N70" s="217"/>
      <c r="O70" s="217"/>
      <c r="P70" s="217"/>
      <c r="Q70" s="217"/>
      <c r="R70" s="217"/>
      <c r="S70" s="217"/>
      <c r="T70" s="217"/>
      <c r="U70" s="217"/>
      <c r="W70" s="1182"/>
      <c r="X70" s="1183"/>
      <c r="Y70" s="1184"/>
      <c r="Z70" s="1184"/>
      <c r="AA70" s="1184"/>
      <c r="AB70" s="1184"/>
      <c r="AC70" s="1184"/>
      <c r="AD70" s="1184"/>
      <c r="AE70" s="1184"/>
      <c r="AF70" s="1184"/>
      <c r="AG70" s="1184"/>
      <c r="AH70" s="1184"/>
      <c r="AJ70" s="1184"/>
      <c r="AK70" s="1184"/>
      <c r="AL70" s="1184"/>
      <c r="AM70" s="1184"/>
      <c r="AN70" s="1184"/>
      <c r="AO70" s="1184"/>
      <c r="AP70" s="1184"/>
      <c r="AQ70" s="1184"/>
      <c r="AR70" s="1184"/>
      <c r="AS70" s="1185"/>
      <c r="AU70" s="1182"/>
      <c r="AV70" s="217"/>
      <c r="AW70" s="217"/>
      <c r="AX70" s="217"/>
      <c r="AY70" s="217"/>
      <c r="AZ70" s="217"/>
      <c r="BA70" s="217"/>
      <c r="BB70" s="217"/>
      <c r="BC70" s="217"/>
      <c r="BD70" s="217"/>
      <c r="BF70" s="1184"/>
      <c r="BG70" s="1184"/>
      <c r="BH70" s="1184"/>
      <c r="BI70" s="1184"/>
      <c r="BJ70" s="1184"/>
      <c r="BK70" s="1184"/>
      <c r="BL70" s="1184"/>
      <c r="BM70" s="1184"/>
      <c r="BN70" s="1184"/>
      <c r="BO70" s="1185"/>
      <c r="BP70" s="1185"/>
      <c r="BQ70" s="1185"/>
      <c r="BR70" s="1185"/>
      <c r="BS70" s="1185"/>
      <c r="BU70" s="1182"/>
      <c r="BV70" s="1184"/>
      <c r="BW70" s="1184"/>
      <c r="BX70" s="1184"/>
      <c r="BY70" s="1184"/>
      <c r="BZ70" s="1184"/>
      <c r="CA70" s="1184"/>
      <c r="CB70" s="1184"/>
      <c r="CC70" s="1184"/>
      <c r="CD70" s="1184"/>
      <c r="CE70" s="1186"/>
      <c r="CF70" s="1184"/>
      <c r="CG70" s="1184"/>
      <c r="CH70" s="1184"/>
      <c r="CI70" s="1184"/>
      <c r="CJ70" s="1184"/>
      <c r="CK70" s="1184"/>
      <c r="CL70" s="1184"/>
      <c r="CM70" s="1184"/>
      <c r="CN70" s="1184"/>
      <c r="CO70" s="1184"/>
      <c r="CP70" s="1184"/>
      <c r="CR70" s="1182"/>
      <c r="CS70" s="1184"/>
      <c r="CT70" s="1184"/>
      <c r="CU70" s="1184"/>
      <c r="CV70" s="1184"/>
      <c r="CW70" s="1184"/>
      <c r="CX70" s="1184"/>
      <c r="CY70" s="1184"/>
      <c r="CZ70" s="1184"/>
      <c r="DA70" s="1184"/>
      <c r="DB70" s="1186"/>
      <c r="DC70" s="1184"/>
      <c r="DD70" s="1184"/>
      <c r="DE70" s="1184"/>
      <c r="DF70" s="1184"/>
      <c r="DG70" s="1184"/>
      <c r="DH70" s="1184"/>
      <c r="DI70" s="1184"/>
      <c r="DJ70" s="1184"/>
      <c r="DK70" s="1184"/>
      <c r="DM70" s="1182"/>
      <c r="DN70" s="1184"/>
      <c r="DO70" s="1184"/>
      <c r="DP70" s="1184"/>
      <c r="DQ70" s="1184"/>
      <c r="DR70" s="1184"/>
      <c r="DS70" s="1184"/>
      <c r="DT70" s="1184"/>
      <c r="DU70" s="1184"/>
      <c r="DV70" s="1184"/>
      <c r="DW70" s="1184"/>
      <c r="DY70" s="1184"/>
      <c r="DZ70" s="1184"/>
      <c r="EA70" s="1184"/>
      <c r="EB70" s="1184"/>
      <c r="EC70" s="1184"/>
      <c r="ED70" s="1184"/>
      <c r="EE70" s="1184"/>
      <c r="EF70" s="1184"/>
      <c r="EG70" s="1184"/>
      <c r="EH70" s="1185"/>
      <c r="EI70" s="1185"/>
      <c r="EK70" s="1182"/>
      <c r="EL70" s="217"/>
      <c r="EM70" s="217"/>
      <c r="EN70" s="217"/>
      <c r="EO70" s="217"/>
      <c r="EP70" s="217"/>
      <c r="EQ70" s="217"/>
      <c r="ER70" s="217"/>
      <c r="ES70" s="217"/>
      <c r="ET70" s="217"/>
      <c r="EV70" s="217"/>
      <c r="EW70" s="217"/>
      <c r="EX70" s="217"/>
      <c r="EY70" s="217"/>
      <c r="EZ70" s="217"/>
      <c r="FA70" s="217"/>
      <c r="FB70" s="217"/>
      <c r="FC70" s="217"/>
      <c r="FD70" s="217"/>
      <c r="FE70" s="217"/>
      <c r="FG70" s="1182"/>
      <c r="FH70" s="217"/>
      <c r="FI70" s="217"/>
      <c r="FJ70" s="217"/>
      <c r="FK70" s="217"/>
      <c r="FL70" s="217"/>
      <c r="FM70" s="217"/>
      <c r="FN70" s="217"/>
      <c r="FO70" s="217"/>
      <c r="FP70" s="217"/>
      <c r="FR70" s="1187"/>
      <c r="FS70" s="217"/>
      <c r="FT70" s="217"/>
      <c r="FU70" s="217"/>
      <c r="FV70" s="217"/>
      <c r="FW70" s="217"/>
      <c r="FX70" s="217"/>
      <c r="FY70" s="217"/>
      <c r="FZ70" s="217"/>
      <c r="GB70" s="1182"/>
      <c r="GC70" s="1184"/>
      <c r="GD70" s="1184"/>
      <c r="GE70" s="1184"/>
      <c r="GF70" s="1184"/>
      <c r="GG70" s="1184"/>
      <c r="GH70" s="1184"/>
      <c r="GI70" s="1185"/>
      <c r="GJ70" s="1185"/>
      <c r="GK70" s="1185"/>
      <c r="GL70" s="1188"/>
      <c r="GM70" s="1185"/>
      <c r="GN70" s="1185"/>
      <c r="GO70" s="1185"/>
      <c r="GP70" s="1185"/>
      <c r="GQ70" s="1185"/>
      <c r="GR70" s="1185"/>
      <c r="GS70" s="1185"/>
      <c r="GT70" s="1185"/>
      <c r="GU70" s="1185"/>
      <c r="GV70" s="1185"/>
      <c r="GW70" s="1185"/>
      <c r="GX70" s="1185"/>
    </row>
  </sheetData>
  <mergeCells count="118">
    <mergeCell ref="GM8:GN10"/>
    <mergeCell ref="GO8:GP10"/>
    <mergeCell ref="GS8:GT10"/>
    <mergeCell ref="GU8:GV10"/>
    <mergeCell ref="GW8:GX10"/>
    <mergeCell ref="AL9:AM10"/>
    <mergeCell ref="AN9:AO10"/>
    <mergeCell ref="AP9:AQ10"/>
    <mergeCell ref="AR9:AS10"/>
    <mergeCell ref="EB9:EC10"/>
    <mergeCell ref="ES8:ET10"/>
    <mergeCell ref="EV8:EV10"/>
    <mergeCell ref="EW8:EY10"/>
    <mergeCell ref="EZ8:FB10"/>
    <mergeCell ref="FN8:FP10"/>
    <mergeCell ref="FR8:FT10"/>
    <mergeCell ref="CS8:CU10"/>
    <mergeCell ref="CV8:CX10"/>
    <mergeCell ref="DC8:DE10"/>
    <mergeCell ref="DI8:DK10"/>
    <mergeCell ref="DQ8:DS10"/>
    <mergeCell ref="EP8:ER10"/>
    <mergeCell ref="ED9:EE10"/>
    <mergeCell ref="EF9:EG10"/>
    <mergeCell ref="EH9:EI10"/>
    <mergeCell ref="CA8:CC10"/>
    <mergeCell ref="CD8:CD10"/>
    <mergeCell ref="CF8:CG10"/>
    <mergeCell ref="CH8:CJ10"/>
    <mergeCell ref="CK8:CM10"/>
    <mergeCell ref="CN8:CP10"/>
    <mergeCell ref="F8:H10"/>
    <mergeCell ref="I8:K10"/>
    <mergeCell ref="M8:O10"/>
    <mergeCell ref="P8:R10"/>
    <mergeCell ref="AV8:AX10"/>
    <mergeCell ref="AY8:BA10"/>
    <mergeCell ref="GF5:GH10"/>
    <mergeCell ref="GI5:GK10"/>
    <mergeCell ref="CK6:CP7"/>
    <mergeCell ref="AL7:AO8"/>
    <mergeCell ref="AP7:AS8"/>
    <mergeCell ref="EB7:EE8"/>
    <mergeCell ref="EF7:EI8"/>
    <mergeCell ref="BB8:BD10"/>
    <mergeCell ref="BI8:BJ10"/>
    <mergeCell ref="BK8:BL10"/>
    <mergeCell ref="FC5:FE10"/>
    <mergeCell ref="FH5:FJ10"/>
    <mergeCell ref="FK5:FM10"/>
    <mergeCell ref="FN5:FP7"/>
    <mergeCell ref="FR5:FZ7"/>
    <mergeCell ref="GC5:GE10"/>
    <mergeCell ref="FU8:FW10"/>
    <mergeCell ref="FX8:FZ10"/>
    <mergeCell ref="DN5:DP10"/>
    <mergeCell ref="DT5:DV10"/>
    <mergeCell ref="DW5:DW10"/>
    <mergeCell ref="DY5:DY10"/>
    <mergeCell ref="DZ5:EA10"/>
    <mergeCell ref="EB5:EI6"/>
    <mergeCell ref="AL5:AS6"/>
    <mergeCell ref="AV5:BD7"/>
    <mergeCell ref="BF5:BH10"/>
    <mergeCell ref="BI5:BN7"/>
    <mergeCell ref="BO5:BP10"/>
    <mergeCell ref="BQ5:BS10"/>
    <mergeCell ref="BM8:BN10"/>
    <mergeCell ref="GB4:GB11"/>
    <mergeCell ref="GC4:GK4"/>
    <mergeCell ref="GM4:GP7"/>
    <mergeCell ref="GQ4:GR10"/>
    <mergeCell ref="GS4:GX7"/>
    <mergeCell ref="D5:E10"/>
    <mergeCell ref="F5:K7"/>
    <mergeCell ref="M5:R7"/>
    <mergeCell ref="S5:U10"/>
    <mergeCell ref="X5:Z10"/>
    <mergeCell ref="EK4:EK10"/>
    <mergeCell ref="EL4:EO4"/>
    <mergeCell ref="EP4:ET4"/>
    <mergeCell ref="FG4:FG11"/>
    <mergeCell ref="FH4:FM4"/>
    <mergeCell ref="FN4:FP4"/>
    <mergeCell ref="EL5:EM10"/>
    <mergeCell ref="EN5:EO10"/>
    <mergeCell ref="EP5:ET7"/>
    <mergeCell ref="EV5:FB7"/>
    <mergeCell ref="CR4:CR11"/>
    <mergeCell ref="CS4:DA4"/>
    <mergeCell ref="DC4:DK4"/>
    <mergeCell ref="DM4:DM11"/>
    <mergeCell ref="DN4:DW4"/>
    <mergeCell ref="DY4:EH4"/>
    <mergeCell ref="CS5:CX7"/>
    <mergeCell ref="CY5:DA10"/>
    <mergeCell ref="DC5:DE7"/>
    <mergeCell ref="DF5:DH10"/>
    <mergeCell ref="AU4:AU11"/>
    <mergeCell ref="AV4:BD4"/>
    <mergeCell ref="BF4:BO4"/>
    <mergeCell ref="BU4:BU11"/>
    <mergeCell ref="BV4:CD4"/>
    <mergeCell ref="CF4:CP4"/>
    <mergeCell ref="BV5:BW10"/>
    <mergeCell ref="BX5:CD7"/>
    <mergeCell ref="CF5:CJ7"/>
    <mergeCell ref="BX8:BZ10"/>
    <mergeCell ref="A4:A11"/>
    <mergeCell ref="B4:C10"/>
    <mergeCell ref="D4:K4"/>
    <mergeCell ref="W4:W11"/>
    <mergeCell ref="X4:AH4"/>
    <mergeCell ref="AJ4:AS4"/>
    <mergeCell ref="AA5:AC10"/>
    <mergeCell ref="AD5:AF10"/>
    <mergeCell ref="AG5:AH10"/>
    <mergeCell ref="AJ5:AK10"/>
  </mergeCells>
  <phoneticPr fontId="1"/>
  <printOptions horizontalCentered="1"/>
  <pageMargins left="0.59055118110236227" right="0.59055118110236227" top="0.6692913385826772" bottom="0.6692913385826772" header="0.39370078740157483" footer="0.39370078740157483"/>
  <pageSetup paperSize="9" scale="98" orientation="portrait" r:id="rId1"/>
  <colBreaks count="1" manualBreakCount="1">
    <brk id="11" max="75" man="1"/>
  </colBreak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pageSetUpPr autoPageBreaks="0" fitToPage="1"/>
  </sheetPr>
  <dimension ref="A1:FN66"/>
  <sheetViews>
    <sheetView showGridLines="0" view="pageBreakPreview" zoomScaleNormal="100" zoomScaleSheetLayoutView="100" workbookViewId="0"/>
  </sheetViews>
  <sheetFormatPr defaultRowHeight="13.5"/>
  <cols>
    <col min="1" max="1" width="10.5" style="15" customWidth="1"/>
    <col min="2" max="5" width="9.75" style="15" customWidth="1"/>
    <col min="6" max="6" width="7.625" style="15" customWidth="1"/>
    <col min="7" max="9" width="8.5" style="15" customWidth="1"/>
    <col min="10" max="10" width="7.625" style="15" customWidth="1"/>
    <col min="11" max="11" width="8.625" style="161" customWidth="1"/>
    <col min="12" max="22" width="7.625" style="15" customWidth="1"/>
    <col min="23" max="23" width="8.625" style="161" customWidth="1"/>
    <col min="24" max="24" width="10.5" style="15" customWidth="1"/>
    <col min="25" max="33" width="8.625" style="15" customWidth="1"/>
    <col min="34" max="34" width="7.625" style="15" customWidth="1"/>
    <col min="35" max="35" width="8.125" style="15" customWidth="1"/>
    <col min="36" max="36" width="8.125" style="161" customWidth="1"/>
    <col min="37" max="45" width="8.125" style="15" customWidth="1"/>
    <col min="46" max="46" width="8.5" customWidth="1"/>
    <col min="47" max="47" width="10.5" style="15" customWidth="1"/>
    <col min="48" max="56" width="8.125" style="15" customWidth="1"/>
    <col min="57" max="57" width="8.5" style="161" customWidth="1"/>
    <col min="58" max="66" width="8.125" style="15" customWidth="1"/>
    <col min="67" max="68" width="8.125" customWidth="1"/>
    <col min="69" max="69" width="8.625" customWidth="1"/>
    <col min="70" max="70" width="10.5" style="15" customWidth="1"/>
    <col min="71" max="79" width="8.5" style="15" customWidth="1"/>
    <col min="80" max="80" width="8.625" style="161" customWidth="1"/>
    <col min="81" max="85" width="8.875" style="15" customWidth="1"/>
    <col min="86" max="91" width="7.75" style="15" customWidth="1"/>
    <col min="92" max="92" width="8.625" style="161" customWidth="1"/>
    <col min="93" max="93" width="10.5" style="15" customWidth="1"/>
    <col min="94" max="97" width="9.875" style="15" customWidth="1"/>
    <col min="98" max="102" width="8.25" style="15" customWidth="1"/>
    <col min="103" max="103" width="8.5" style="161" customWidth="1"/>
    <col min="104" max="112" width="8.125" style="15" customWidth="1"/>
    <col min="113" max="114" width="8.125" customWidth="1"/>
    <col min="115" max="115" width="8.5" style="1189" customWidth="1"/>
    <col min="116" max="116" width="10.5" style="15" customWidth="1"/>
    <col min="117" max="118" width="8.25" style="15" customWidth="1"/>
    <col min="119" max="125" width="8.125" style="15" customWidth="1"/>
    <col min="126" max="126" width="8.25" style="15" customWidth="1"/>
    <col min="127" max="127" width="7.625" style="15" customWidth="1"/>
    <col min="128" max="128" width="7.625" style="161" customWidth="1"/>
    <col min="129" max="138" width="7.625" style="15" customWidth="1"/>
    <col min="139" max="140" width="7.625" customWidth="1"/>
    <col min="141" max="141" width="9.875" style="15" customWidth="1"/>
    <col min="142" max="142" width="7" style="15" customWidth="1"/>
    <col min="143" max="145" width="6.625" style="15" customWidth="1"/>
    <col min="146" max="146" width="7.375" style="15" customWidth="1"/>
    <col min="147" max="147" width="6.625" style="15" customWidth="1"/>
    <col min="148" max="148" width="7.75" style="15" customWidth="1"/>
    <col min="149" max="149" width="6.625" style="15" customWidth="1"/>
    <col min="150" max="150" width="7.125" style="15" customWidth="1"/>
    <col min="151" max="153" width="6.625" style="15" customWidth="1"/>
    <col min="154" max="154" width="8.5" style="161" customWidth="1"/>
    <col min="155" max="170" width="9" style="1189"/>
  </cols>
  <sheetData>
    <row r="1" spans="1:170" s="1019" customFormat="1" ht="18" customHeight="1">
      <c r="A1" s="829"/>
      <c r="B1" s="829"/>
      <c r="C1" s="829"/>
      <c r="D1" s="829"/>
      <c r="E1" s="829"/>
      <c r="F1" s="829"/>
      <c r="G1" s="830"/>
      <c r="H1" s="829"/>
      <c r="I1" s="829"/>
      <c r="J1" s="830" t="s">
        <v>547</v>
      </c>
      <c r="K1" s="1018"/>
      <c r="L1" s="829" t="s">
        <v>548</v>
      </c>
      <c r="M1" s="829"/>
      <c r="N1" s="830"/>
      <c r="O1" s="829"/>
      <c r="P1" s="829"/>
      <c r="Q1" s="830"/>
      <c r="R1" s="829"/>
      <c r="S1" s="829"/>
      <c r="T1" s="829"/>
      <c r="U1" s="829"/>
      <c r="V1" s="829"/>
      <c r="W1" s="1018"/>
      <c r="X1" s="829"/>
      <c r="Y1" s="829"/>
      <c r="Z1" s="829"/>
      <c r="AA1" s="829"/>
      <c r="AB1" s="829"/>
      <c r="AC1" s="829"/>
      <c r="AD1" s="830"/>
      <c r="AE1" s="829"/>
      <c r="AF1" s="829"/>
      <c r="AG1" s="830" t="s">
        <v>549</v>
      </c>
      <c r="AH1" s="1018"/>
      <c r="AI1" s="829" t="s">
        <v>548</v>
      </c>
      <c r="AJ1" s="829"/>
      <c r="AM1" s="830"/>
      <c r="AN1" s="829"/>
      <c r="AO1" s="829"/>
      <c r="AP1" s="830"/>
      <c r="AQ1" s="829"/>
      <c r="AR1" s="829"/>
      <c r="AS1" s="829"/>
      <c r="AU1" s="829"/>
      <c r="AV1" s="829"/>
      <c r="AW1" s="829"/>
      <c r="AX1" s="829"/>
      <c r="AY1" s="829"/>
      <c r="AZ1" s="829"/>
      <c r="BA1" s="830"/>
      <c r="BB1" s="829"/>
      <c r="BC1" s="829"/>
      <c r="BD1" s="830" t="s">
        <v>549</v>
      </c>
      <c r="BE1" s="1018"/>
      <c r="BF1" s="829" t="s">
        <v>548</v>
      </c>
      <c r="BG1" s="829"/>
      <c r="BJ1" s="830"/>
      <c r="BK1" s="829"/>
      <c r="BL1" s="829"/>
      <c r="BM1" s="830"/>
      <c r="BN1" s="829"/>
      <c r="BO1" s="829"/>
      <c r="BP1" s="829"/>
      <c r="BR1" s="829"/>
      <c r="BS1" s="829"/>
      <c r="BT1" s="829"/>
      <c r="BU1" s="829"/>
      <c r="BV1" s="829"/>
      <c r="BW1" s="829"/>
      <c r="BX1" s="830"/>
      <c r="BY1" s="829"/>
      <c r="BZ1" s="829"/>
      <c r="CA1" s="830" t="s">
        <v>549</v>
      </c>
      <c r="CB1" s="1018"/>
      <c r="CC1" s="829" t="s">
        <v>548</v>
      </c>
      <c r="CD1" s="829"/>
      <c r="CG1" s="830"/>
      <c r="CH1" s="829"/>
      <c r="CI1" s="829"/>
      <c r="CJ1" s="830"/>
      <c r="CK1" s="829"/>
      <c r="CL1" s="829"/>
      <c r="CM1" s="829"/>
      <c r="CN1" s="1018"/>
      <c r="CO1" s="829"/>
      <c r="CP1" s="829"/>
      <c r="CQ1" s="829"/>
      <c r="CR1" s="829"/>
      <c r="CS1" s="829"/>
      <c r="CT1" s="829"/>
      <c r="CU1" s="830"/>
      <c r="CV1" s="829"/>
      <c r="CW1" s="829"/>
      <c r="CX1" s="830" t="s">
        <v>549</v>
      </c>
      <c r="CY1" s="1018"/>
      <c r="CZ1" s="829" t="s">
        <v>548</v>
      </c>
      <c r="DA1" s="829"/>
      <c r="DD1" s="830"/>
      <c r="DE1" s="829"/>
      <c r="DF1" s="829"/>
      <c r="DG1" s="830"/>
      <c r="DH1" s="829"/>
      <c r="DI1" s="829"/>
      <c r="DJ1" s="829"/>
      <c r="DK1" s="1018"/>
      <c r="DL1" s="829"/>
      <c r="DM1" s="829"/>
      <c r="DN1" s="829"/>
      <c r="DO1" s="829"/>
      <c r="DP1" s="829"/>
      <c r="DQ1" s="829"/>
      <c r="DR1" s="830"/>
      <c r="DS1" s="829"/>
      <c r="DT1" s="829"/>
      <c r="DU1" s="829"/>
      <c r="DV1" s="830" t="s">
        <v>549</v>
      </c>
      <c r="DW1" s="1018"/>
      <c r="DX1" s="829" t="s">
        <v>548</v>
      </c>
      <c r="DY1" s="829"/>
      <c r="EB1" s="830"/>
      <c r="EC1" s="829"/>
      <c r="ED1" s="829"/>
      <c r="EE1" s="829"/>
      <c r="EF1" s="830"/>
      <c r="EG1" s="829"/>
      <c r="EH1" s="829"/>
      <c r="EI1" s="829"/>
      <c r="EJ1" s="829"/>
      <c r="EK1" s="997" t="s">
        <v>550</v>
      </c>
      <c r="EL1" s="997"/>
      <c r="EM1" s="997"/>
      <c r="EN1" s="997"/>
      <c r="EO1" s="997"/>
      <c r="EP1" s="997"/>
      <c r="EQ1" s="997"/>
      <c r="ER1" s="997"/>
      <c r="ES1" s="997"/>
      <c r="ET1" s="997"/>
      <c r="EU1" s="997"/>
      <c r="EV1" s="997"/>
      <c r="EW1" s="997"/>
      <c r="EX1" s="1018"/>
      <c r="EY1" s="1022"/>
      <c r="EZ1" s="1022"/>
      <c r="FA1" s="1022"/>
      <c r="FB1" s="1022"/>
      <c r="FC1" s="1022"/>
      <c r="FD1" s="1022"/>
      <c r="FE1" s="1022"/>
      <c r="FF1" s="1022"/>
      <c r="FG1" s="1022"/>
      <c r="FH1" s="1022"/>
      <c r="FI1" s="1022"/>
      <c r="FJ1" s="1022"/>
      <c r="FK1" s="1022"/>
      <c r="FL1" s="1022"/>
      <c r="FM1" s="1022"/>
      <c r="FN1" s="1022"/>
    </row>
    <row r="2" spans="1:170" s="1019" customFormat="1" ht="11.25" customHeight="1">
      <c r="A2" s="829"/>
      <c r="B2" s="829"/>
      <c r="C2" s="829"/>
      <c r="D2" s="829"/>
      <c r="E2" s="829"/>
      <c r="F2" s="829"/>
      <c r="G2" s="830"/>
      <c r="H2" s="829"/>
      <c r="I2" s="829"/>
      <c r="J2" s="829"/>
      <c r="K2" s="1018"/>
      <c r="L2" s="829"/>
      <c r="M2" s="829"/>
      <c r="N2" s="829"/>
      <c r="O2" s="829"/>
      <c r="P2" s="829"/>
      <c r="Q2" s="829"/>
      <c r="R2" s="1020"/>
      <c r="S2" s="1020"/>
      <c r="T2" s="1020"/>
      <c r="U2" s="1020"/>
      <c r="V2" s="1020"/>
      <c r="W2" s="1021"/>
      <c r="X2" s="829"/>
      <c r="Y2" s="829"/>
      <c r="Z2" s="829"/>
      <c r="AA2" s="829"/>
      <c r="AB2" s="829"/>
      <c r="AC2" s="829"/>
      <c r="AD2" s="829"/>
      <c r="AE2" s="829"/>
      <c r="AF2" s="830"/>
      <c r="AG2" s="829"/>
      <c r="AH2" s="829"/>
      <c r="AI2" s="829"/>
      <c r="AJ2" s="1018"/>
      <c r="AK2" s="829"/>
      <c r="AL2" s="829"/>
      <c r="AM2" s="829"/>
      <c r="AN2" s="829"/>
      <c r="AO2" s="829"/>
      <c r="AP2" s="829"/>
      <c r="AQ2" s="1020"/>
      <c r="AR2" s="1020"/>
      <c r="AS2" s="1020"/>
      <c r="AU2" s="829"/>
      <c r="AV2" s="829"/>
      <c r="AW2" s="829"/>
      <c r="AX2" s="829"/>
      <c r="AY2" s="829"/>
      <c r="AZ2" s="829"/>
      <c r="BA2" s="829"/>
      <c r="BB2" s="829"/>
      <c r="BC2" s="830"/>
      <c r="BD2" s="829"/>
      <c r="BE2" s="829"/>
      <c r="BF2" s="829"/>
      <c r="BG2" s="1018"/>
      <c r="BH2" s="829"/>
      <c r="BI2" s="829"/>
      <c r="BJ2" s="829"/>
      <c r="BK2" s="829"/>
      <c r="BL2" s="829"/>
      <c r="BM2" s="829"/>
      <c r="BN2" s="1020"/>
      <c r="BO2" s="1020"/>
      <c r="BP2" s="1020"/>
      <c r="BR2" s="829"/>
      <c r="BS2" s="829"/>
      <c r="BT2" s="829"/>
      <c r="BU2" s="829"/>
      <c r="BV2" s="829"/>
      <c r="BW2" s="829"/>
      <c r="BX2" s="829"/>
      <c r="BY2" s="829"/>
      <c r="BZ2" s="830"/>
      <c r="CA2" s="829"/>
      <c r="CB2" s="829"/>
      <c r="CC2" s="829"/>
      <c r="CD2" s="1018"/>
      <c r="CE2" s="829"/>
      <c r="CF2" s="829"/>
      <c r="CG2" s="829"/>
      <c r="CH2" s="829"/>
      <c r="CI2" s="829"/>
      <c r="CJ2" s="829"/>
      <c r="CK2" s="1020"/>
      <c r="CL2" s="1020"/>
      <c r="CM2" s="1020"/>
      <c r="CN2" s="1021"/>
      <c r="CO2" s="829"/>
      <c r="CP2" s="829"/>
      <c r="CQ2" s="829"/>
      <c r="CR2" s="829"/>
      <c r="CS2" s="829"/>
      <c r="CT2" s="829"/>
      <c r="CU2" s="829"/>
      <c r="CV2" s="829"/>
      <c r="CW2" s="830"/>
      <c r="CX2" s="829"/>
      <c r="CY2" s="829"/>
      <c r="CZ2" s="829"/>
      <c r="DA2" s="1018"/>
      <c r="DB2" s="829"/>
      <c r="DC2" s="829"/>
      <c r="DD2" s="829"/>
      <c r="DE2" s="829"/>
      <c r="DF2" s="829"/>
      <c r="DG2" s="829"/>
      <c r="DH2" s="1020"/>
      <c r="DI2" s="1020"/>
      <c r="DJ2" s="1020"/>
      <c r="DK2" s="1021"/>
      <c r="DL2" s="829"/>
      <c r="DM2" s="829"/>
      <c r="DN2" s="829"/>
      <c r="DO2" s="829"/>
      <c r="DP2" s="829"/>
      <c r="DQ2" s="829"/>
      <c r="DR2" s="829"/>
      <c r="DS2" s="829"/>
      <c r="DT2" s="829"/>
      <c r="DU2" s="830"/>
      <c r="DV2" s="829"/>
      <c r="DW2" s="829"/>
      <c r="DX2" s="829"/>
      <c r="DY2" s="1018"/>
      <c r="DZ2" s="829"/>
      <c r="EA2" s="829"/>
      <c r="EB2" s="829"/>
      <c r="EC2" s="829"/>
      <c r="ED2" s="829"/>
      <c r="EE2" s="829"/>
      <c r="EF2" s="829"/>
      <c r="EG2" s="1020"/>
      <c r="EH2" s="1020"/>
      <c r="EI2" s="1020"/>
      <c r="EJ2" s="1020"/>
      <c r="EK2" s="829"/>
      <c r="EL2" s="829"/>
      <c r="EM2" s="829"/>
      <c r="EN2" s="829"/>
      <c r="EO2" s="829"/>
      <c r="EP2" s="829"/>
      <c r="EQ2" s="829"/>
      <c r="ER2" s="829"/>
      <c r="ES2" s="829"/>
      <c r="ET2" s="830"/>
      <c r="EU2" s="830"/>
      <c r="EV2" s="830"/>
      <c r="EW2" s="829"/>
      <c r="EX2" s="1018"/>
      <c r="EY2" s="1022"/>
      <c r="EZ2" s="1022"/>
      <c r="FA2" s="1022"/>
      <c r="FB2" s="1022"/>
      <c r="FC2" s="1022"/>
      <c r="FD2" s="1022"/>
      <c r="FE2" s="1022"/>
      <c r="FF2" s="1022"/>
      <c r="FG2" s="1022"/>
      <c r="FH2" s="1022"/>
      <c r="FI2" s="1022"/>
      <c r="FJ2" s="1022"/>
      <c r="FK2" s="1022"/>
      <c r="FL2" s="1022"/>
      <c r="FM2" s="1022"/>
      <c r="FN2" s="1022"/>
    </row>
    <row r="3" spans="1:170" s="1023" customFormat="1" ht="19.5" customHeight="1" thickBot="1">
      <c r="A3" s="863" t="s">
        <v>459</v>
      </c>
      <c r="B3" s="863"/>
      <c r="D3" s="863"/>
      <c r="G3" s="863"/>
      <c r="I3" s="863"/>
      <c r="K3" s="1024"/>
      <c r="L3" s="863"/>
      <c r="M3" s="863"/>
      <c r="O3" s="863"/>
      <c r="P3" s="863"/>
      <c r="R3" s="863"/>
      <c r="S3" s="863"/>
      <c r="T3" s="863"/>
      <c r="U3" s="863"/>
      <c r="W3" s="1024"/>
      <c r="X3" s="863" t="s">
        <v>460</v>
      </c>
      <c r="Y3" s="863"/>
      <c r="Z3" s="863"/>
      <c r="AB3" s="863"/>
      <c r="AC3" s="863"/>
      <c r="AD3" s="863"/>
      <c r="AF3" s="863"/>
      <c r="AH3" s="863"/>
      <c r="AJ3" s="1024"/>
      <c r="AK3" s="863"/>
      <c r="AL3" s="863"/>
      <c r="AN3" s="863"/>
      <c r="AO3" s="863"/>
      <c r="AQ3" s="863"/>
      <c r="AR3" s="863"/>
      <c r="AU3" s="863" t="s">
        <v>460</v>
      </c>
      <c r="AV3" s="863"/>
      <c r="AW3" s="863"/>
      <c r="AY3" s="863"/>
      <c r="AZ3" s="863"/>
      <c r="BA3" s="863"/>
      <c r="BC3" s="863"/>
      <c r="BE3" s="863"/>
      <c r="BG3" s="1024"/>
      <c r="BH3" s="863"/>
      <c r="BI3" s="863"/>
      <c r="BK3" s="863"/>
      <c r="BL3" s="863"/>
      <c r="BN3" s="863"/>
      <c r="BO3" s="863"/>
      <c r="BR3" s="863" t="s">
        <v>461</v>
      </c>
      <c r="BS3" s="863"/>
      <c r="BT3" s="863"/>
      <c r="BV3" s="863"/>
      <c r="BW3" s="863"/>
      <c r="BX3" s="863"/>
      <c r="BZ3" s="863"/>
      <c r="CB3" s="863"/>
      <c r="CD3" s="1024"/>
      <c r="CE3" s="863"/>
      <c r="CF3" s="863"/>
      <c r="CH3" s="863"/>
      <c r="CI3" s="863"/>
      <c r="CK3" s="863"/>
      <c r="CL3" s="863"/>
      <c r="CN3" s="1024"/>
      <c r="CO3" s="863" t="s">
        <v>551</v>
      </c>
      <c r="CP3" s="863"/>
      <c r="CQ3" s="863"/>
      <c r="CS3" s="863"/>
      <c r="CT3" s="863"/>
      <c r="CU3" s="863"/>
      <c r="CW3" s="863"/>
      <c r="CY3" s="863"/>
      <c r="DA3" s="1024"/>
      <c r="DB3" s="863"/>
      <c r="DC3" s="863"/>
      <c r="DE3" s="863"/>
      <c r="DF3" s="863"/>
      <c r="DH3" s="863"/>
      <c r="DI3" s="863"/>
      <c r="DJ3" s="863"/>
      <c r="DK3" s="1190"/>
      <c r="DL3" s="863" t="s">
        <v>459</v>
      </c>
      <c r="DM3" s="863"/>
      <c r="DN3" s="863"/>
      <c r="DP3" s="863"/>
      <c r="DQ3" s="863"/>
      <c r="DR3" s="863"/>
      <c r="DU3" s="863"/>
      <c r="DW3" s="863"/>
      <c r="DY3" s="1024"/>
      <c r="DZ3" s="863"/>
      <c r="EA3" s="863"/>
      <c r="EC3" s="863"/>
      <c r="ED3" s="863"/>
      <c r="EE3" s="863"/>
      <c r="EF3" s="863" t="s">
        <v>460</v>
      </c>
      <c r="EG3" s="863"/>
      <c r="EH3" s="863"/>
      <c r="EK3" s="863" t="s">
        <v>460</v>
      </c>
      <c r="EL3" s="863"/>
      <c r="EM3" s="863"/>
      <c r="EO3" s="863"/>
      <c r="EP3" s="863" t="s">
        <v>552</v>
      </c>
      <c r="EQ3" s="863"/>
      <c r="ET3" s="863" t="s">
        <v>553</v>
      </c>
      <c r="EU3" s="863"/>
      <c r="EV3" s="863"/>
      <c r="EX3" s="1024"/>
      <c r="EY3" s="1024"/>
      <c r="EZ3" s="1024"/>
      <c r="FA3" s="1024"/>
      <c r="FB3" s="1024"/>
      <c r="FC3" s="1024"/>
      <c r="FD3" s="1024"/>
      <c r="FE3" s="1024"/>
      <c r="FF3" s="1024"/>
      <c r="FG3" s="1024"/>
      <c r="FH3" s="1024"/>
      <c r="FI3" s="1024"/>
      <c r="FJ3" s="1024"/>
      <c r="FK3" s="1024"/>
      <c r="FL3" s="1024"/>
      <c r="FM3" s="1024"/>
      <c r="FN3" s="1024"/>
    </row>
    <row r="4" spans="1:170" s="1035" customFormat="1" ht="15.75" customHeight="1">
      <c r="A4" s="833" t="s">
        <v>422</v>
      </c>
      <c r="B4" s="1033" t="s">
        <v>469</v>
      </c>
      <c r="C4" s="1030"/>
      <c r="D4" s="1030"/>
      <c r="E4" s="1030"/>
      <c r="F4" s="1030"/>
      <c r="G4" s="1030"/>
      <c r="H4" s="1030"/>
      <c r="I4" s="1030"/>
      <c r="J4" s="1030"/>
      <c r="K4" s="1031"/>
      <c r="L4" s="1032" t="s">
        <v>554</v>
      </c>
      <c r="M4" s="1032"/>
      <c r="N4" s="1032"/>
      <c r="O4" s="1032"/>
      <c r="P4" s="1032"/>
      <c r="Q4" s="1032"/>
      <c r="R4" s="1032"/>
      <c r="S4" s="1032"/>
      <c r="T4" s="1032"/>
      <c r="U4" s="1032"/>
      <c r="V4" s="1032"/>
      <c r="W4" s="1031"/>
      <c r="X4" s="833" t="s">
        <v>422</v>
      </c>
      <c r="Y4" s="1033" t="s">
        <v>555</v>
      </c>
      <c r="Z4" s="1030"/>
      <c r="AA4" s="1030"/>
      <c r="AB4" s="1030"/>
      <c r="AC4" s="1030"/>
      <c r="AD4" s="1030"/>
      <c r="AE4" s="1030"/>
      <c r="AF4" s="1030"/>
      <c r="AG4" s="1030"/>
      <c r="AH4" s="1031"/>
      <c r="AI4" s="1032" t="s">
        <v>556</v>
      </c>
      <c r="AJ4" s="1032"/>
      <c r="AK4" s="1032"/>
      <c r="AL4" s="1032"/>
      <c r="AM4" s="1032"/>
      <c r="AN4" s="1032"/>
      <c r="AO4" s="1032"/>
      <c r="AP4" s="1032"/>
      <c r="AQ4" s="1032"/>
      <c r="AR4" s="1032"/>
      <c r="AS4" s="1032"/>
      <c r="AU4" s="833" t="s">
        <v>422</v>
      </c>
      <c r="AV4" s="1033" t="s">
        <v>555</v>
      </c>
      <c r="AW4" s="1030"/>
      <c r="AX4" s="1030"/>
      <c r="AY4" s="1030"/>
      <c r="AZ4" s="1030"/>
      <c r="BA4" s="1030"/>
      <c r="BB4" s="1030"/>
      <c r="BC4" s="1030"/>
      <c r="BD4" s="1030"/>
      <c r="BE4" s="1031"/>
      <c r="BF4" s="1032" t="s">
        <v>556</v>
      </c>
      <c r="BG4" s="1032"/>
      <c r="BH4" s="1032"/>
      <c r="BI4" s="1032"/>
      <c r="BJ4" s="1032"/>
      <c r="BK4" s="1032"/>
      <c r="BL4" s="1032"/>
      <c r="BM4" s="1032"/>
      <c r="BN4" s="1032"/>
      <c r="BO4" s="1032"/>
      <c r="BP4" s="1032"/>
      <c r="BR4" s="833" t="s">
        <v>422</v>
      </c>
      <c r="BS4" s="1033" t="s">
        <v>557</v>
      </c>
      <c r="BT4" s="1030"/>
      <c r="BU4" s="1030"/>
      <c r="BV4" s="1030"/>
      <c r="BW4" s="1030"/>
      <c r="BX4" s="1030"/>
      <c r="BY4" s="1030"/>
      <c r="BZ4" s="1030"/>
      <c r="CA4" s="1030"/>
      <c r="CB4" s="1031"/>
      <c r="CC4" s="1032" t="s">
        <v>558</v>
      </c>
      <c r="CD4" s="1032"/>
      <c r="CE4" s="1032"/>
      <c r="CF4" s="1032"/>
      <c r="CG4" s="1032"/>
      <c r="CH4" s="1032"/>
      <c r="CI4" s="1032"/>
      <c r="CJ4" s="1032"/>
      <c r="CK4" s="1032"/>
      <c r="CL4" s="1032"/>
      <c r="CM4" s="1032"/>
      <c r="CN4" s="1031"/>
      <c r="CO4" s="833" t="s">
        <v>422</v>
      </c>
      <c r="CP4" s="1033" t="s">
        <v>559</v>
      </c>
      <c r="CQ4" s="1030"/>
      <c r="CR4" s="1030"/>
      <c r="CS4" s="1030"/>
      <c r="CT4" s="1030"/>
      <c r="CU4" s="1030"/>
      <c r="CV4" s="1030"/>
      <c r="CW4" s="1030"/>
      <c r="CX4" s="1030"/>
      <c r="CY4" s="1031"/>
      <c r="CZ4" s="1034" t="s">
        <v>560</v>
      </c>
      <c r="DA4" s="1034"/>
      <c r="DB4" s="1034"/>
      <c r="DC4" s="1034"/>
      <c r="DD4" s="1034"/>
      <c r="DE4" s="1034"/>
      <c r="DF4" s="1034"/>
      <c r="DG4" s="1034"/>
      <c r="DH4" s="1034"/>
      <c r="DI4" s="1034"/>
      <c r="DJ4" s="1034"/>
      <c r="DK4" s="870"/>
      <c r="DL4" s="833" t="s">
        <v>422</v>
      </c>
      <c r="DM4" s="1033" t="s">
        <v>561</v>
      </c>
      <c r="DN4" s="1030"/>
      <c r="DO4" s="1030"/>
      <c r="DP4" s="1030"/>
      <c r="DQ4" s="1030"/>
      <c r="DR4" s="1030"/>
      <c r="DS4" s="1030"/>
      <c r="DT4" s="1030"/>
      <c r="DU4" s="1030"/>
      <c r="DV4" s="1030"/>
      <c r="DW4" s="1031"/>
      <c r="DX4" s="1032" t="s">
        <v>562</v>
      </c>
      <c r="DY4" s="1032"/>
      <c r="DZ4" s="1032"/>
      <c r="EA4" s="1032"/>
      <c r="EB4" s="1032"/>
      <c r="EC4" s="1032"/>
      <c r="ED4" s="1032"/>
      <c r="EE4" s="1032"/>
      <c r="EF4" s="867" t="s">
        <v>129</v>
      </c>
      <c r="EG4" s="869"/>
      <c r="EH4" s="869"/>
      <c r="EI4" s="869"/>
      <c r="EJ4" s="870"/>
      <c r="EK4" s="833" t="s">
        <v>422</v>
      </c>
      <c r="EL4" s="867" t="s">
        <v>129</v>
      </c>
      <c r="EM4" s="869"/>
      <c r="EN4" s="869"/>
      <c r="EO4" s="868"/>
      <c r="EP4" s="1043" t="s">
        <v>563</v>
      </c>
      <c r="EQ4" s="1042"/>
      <c r="ER4" s="1043" t="s">
        <v>564</v>
      </c>
      <c r="ES4" s="1042"/>
      <c r="ET4" s="1043" t="s">
        <v>125</v>
      </c>
      <c r="EU4" s="866"/>
      <c r="EV4" s="1043" t="s">
        <v>565</v>
      </c>
      <c r="EW4" s="865"/>
      <c r="EX4" s="1031"/>
      <c r="EY4" s="1175"/>
      <c r="EZ4" s="1175"/>
      <c r="FA4" s="1175"/>
      <c r="FB4" s="1175"/>
      <c r="FC4" s="1175"/>
      <c r="FD4" s="1175"/>
      <c r="FE4" s="1175"/>
      <c r="FF4" s="1175"/>
      <c r="FG4" s="1175"/>
      <c r="FH4" s="1175"/>
      <c r="FI4" s="1175"/>
      <c r="FJ4" s="1175"/>
      <c r="FK4" s="1175"/>
      <c r="FL4" s="1175"/>
      <c r="FM4" s="1175"/>
      <c r="FN4" s="1175"/>
    </row>
    <row r="5" spans="1:170" s="1035" customFormat="1" ht="15.75" customHeight="1">
      <c r="A5" s="836"/>
      <c r="B5" s="1054" t="s">
        <v>566</v>
      </c>
      <c r="C5" s="1055"/>
      <c r="D5" s="1055"/>
      <c r="E5" s="1057"/>
      <c r="F5" s="1054" t="s">
        <v>567</v>
      </c>
      <c r="G5" s="1055"/>
      <c r="H5" s="1055"/>
      <c r="I5" s="1057"/>
      <c r="J5" s="1067" t="s">
        <v>568</v>
      </c>
      <c r="K5" s="1051"/>
      <c r="L5" s="1094" t="s">
        <v>569</v>
      </c>
      <c r="M5" s="1094"/>
      <c r="N5" s="1094"/>
      <c r="O5" s="1054" t="s">
        <v>570</v>
      </c>
      <c r="P5" s="1055"/>
      <c r="Q5" s="1055"/>
      <c r="R5" s="1057"/>
      <c r="S5" s="1049" t="s">
        <v>571</v>
      </c>
      <c r="T5" s="1050"/>
      <c r="U5" s="1050"/>
      <c r="V5" s="1050"/>
      <c r="W5" s="1056"/>
      <c r="X5" s="836"/>
      <c r="Y5" s="1054" t="s">
        <v>566</v>
      </c>
      <c r="Z5" s="1055"/>
      <c r="AA5" s="1055"/>
      <c r="AB5" s="1057"/>
      <c r="AC5" s="1054" t="s">
        <v>567</v>
      </c>
      <c r="AD5" s="1055"/>
      <c r="AE5" s="1055"/>
      <c r="AF5" s="1057"/>
      <c r="AG5" s="1067" t="s">
        <v>568</v>
      </c>
      <c r="AH5" s="1051"/>
      <c r="AI5" s="1094" t="s">
        <v>569</v>
      </c>
      <c r="AJ5" s="1094"/>
      <c r="AK5" s="1094"/>
      <c r="AL5" s="1054" t="s">
        <v>570</v>
      </c>
      <c r="AM5" s="1055"/>
      <c r="AN5" s="1055"/>
      <c r="AO5" s="1057"/>
      <c r="AP5" s="1049" t="s">
        <v>572</v>
      </c>
      <c r="AQ5" s="1050"/>
      <c r="AR5" s="1050"/>
      <c r="AS5" s="1050"/>
      <c r="AU5" s="836"/>
      <c r="AV5" s="1191" t="s">
        <v>573</v>
      </c>
      <c r="AW5" s="1192"/>
      <c r="AX5" s="1192"/>
      <c r="AY5" s="1192"/>
      <c r="AZ5" s="1192"/>
      <c r="BA5" s="1192"/>
      <c r="BB5" s="1192"/>
      <c r="BC5" s="1192"/>
      <c r="BD5" s="1192"/>
      <c r="BE5" s="1051"/>
      <c r="BF5" s="1193" t="s">
        <v>574</v>
      </c>
      <c r="BG5" s="1193"/>
      <c r="BH5" s="1193"/>
      <c r="BI5" s="1193"/>
      <c r="BJ5" s="1193"/>
      <c r="BK5" s="1193"/>
      <c r="BL5" s="1193"/>
      <c r="BM5" s="1193"/>
      <c r="BN5" s="1193"/>
      <c r="BO5" s="1193"/>
      <c r="BP5" s="1193"/>
      <c r="BR5" s="836"/>
      <c r="BS5" s="1054" t="s">
        <v>566</v>
      </c>
      <c r="BT5" s="1055"/>
      <c r="BU5" s="1055"/>
      <c r="BV5" s="1057"/>
      <c r="BW5" s="1054" t="s">
        <v>567</v>
      </c>
      <c r="BX5" s="1055"/>
      <c r="BY5" s="1055"/>
      <c r="BZ5" s="1057"/>
      <c r="CA5" s="1067" t="s">
        <v>568</v>
      </c>
      <c r="CB5" s="1051"/>
      <c r="CC5" s="1094" t="s">
        <v>569</v>
      </c>
      <c r="CD5" s="1094"/>
      <c r="CE5" s="1094"/>
      <c r="CF5" s="1054" t="s">
        <v>570</v>
      </c>
      <c r="CG5" s="1055"/>
      <c r="CH5" s="1055"/>
      <c r="CI5" s="1057"/>
      <c r="CJ5" s="1049" t="s">
        <v>571</v>
      </c>
      <c r="CK5" s="1050"/>
      <c r="CL5" s="1050"/>
      <c r="CM5" s="1050"/>
      <c r="CN5" s="1056"/>
      <c r="CO5" s="836"/>
      <c r="CP5" s="1054" t="s">
        <v>566</v>
      </c>
      <c r="CQ5" s="1055"/>
      <c r="CR5" s="1055"/>
      <c r="CS5" s="1057"/>
      <c r="CT5" s="1054" t="s">
        <v>567</v>
      </c>
      <c r="CU5" s="1055"/>
      <c r="CV5" s="1055"/>
      <c r="CW5" s="1057"/>
      <c r="CX5" s="1067" t="s">
        <v>568</v>
      </c>
      <c r="CY5" s="1051"/>
      <c r="CZ5" s="1094" t="s">
        <v>569</v>
      </c>
      <c r="DA5" s="1094"/>
      <c r="DB5" s="1094"/>
      <c r="DC5" s="1054" t="s">
        <v>570</v>
      </c>
      <c r="DD5" s="1055"/>
      <c r="DE5" s="1055"/>
      <c r="DF5" s="1057"/>
      <c r="DG5" s="1049" t="s">
        <v>571</v>
      </c>
      <c r="DH5" s="1050"/>
      <c r="DI5" s="1050"/>
      <c r="DJ5" s="1050"/>
      <c r="DK5" s="1056"/>
      <c r="DL5" s="836"/>
      <c r="DM5" s="1054" t="s">
        <v>103</v>
      </c>
      <c r="DN5" s="1057"/>
      <c r="DO5" s="1054" t="s">
        <v>575</v>
      </c>
      <c r="DP5" s="1055"/>
      <c r="DQ5" s="1055"/>
      <c r="DR5" s="1057"/>
      <c r="DS5" s="1191" t="s">
        <v>576</v>
      </c>
      <c r="DT5" s="1192"/>
      <c r="DU5" s="1192"/>
      <c r="DV5" s="1192"/>
      <c r="DW5" s="1051"/>
      <c r="DX5" s="1193" t="s">
        <v>577</v>
      </c>
      <c r="DY5" s="1193"/>
      <c r="DZ5" s="1193"/>
      <c r="EA5" s="1193"/>
      <c r="EB5" s="1193"/>
      <c r="EC5" s="1193"/>
      <c r="ED5" s="1193"/>
      <c r="EE5" s="1193"/>
      <c r="EF5" s="1049" t="s">
        <v>578</v>
      </c>
      <c r="EG5" s="1050"/>
      <c r="EH5" s="1061"/>
      <c r="EI5" s="1061"/>
      <c r="EJ5" s="1031"/>
      <c r="EK5" s="836"/>
      <c r="EL5" s="1054" t="s">
        <v>575</v>
      </c>
      <c r="EM5" s="1055"/>
      <c r="EN5" s="1055"/>
      <c r="EO5" s="1057"/>
      <c r="EP5" s="1093"/>
      <c r="EQ5" s="1092"/>
      <c r="ER5" s="1093"/>
      <c r="ES5" s="1092"/>
      <c r="ET5" s="1074"/>
      <c r="EU5" s="1069"/>
      <c r="EV5" s="1074"/>
      <c r="EW5" s="1075"/>
      <c r="EX5" s="1051"/>
      <c r="EY5" s="1175"/>
      <c r="EZ5" s="1175"/>
      <c r="FA5" s="1175"/>
      <c r="FB5" s="1175"/>
      <c r="FC5" s="1175"/>
      <c r="FD5" s="1175"/>
      <c r="FE5" s="1175"/>
      <c r="FF5" s="1175"/>
      <c r="FG5" s="1175"/>
      <c r="FH5" s="1175"/>
      <c r="FI5" s="1175"/>
      <c r="FJ5" s="1175"/>
      <c r="FK5" s="1175"/>
      <c r="FL5" s="1175"/>
      <c r="FM5" s="1175"/>
      <c r="FN5" s="1175"/>
    </row>
    <row r="6" spans="1:170" s="1035" customFormat="1" ht="15.75" customHeight="1">
      <c r="A6" s="836"/>
      <c r="B6" s="1093"/>
      <c r="C6" s="1091"/>
      <c r="D6" s="1091"/>
      <c r="E6" s="1092"/>
      <c r="F6" s="1093"/>
      <c r="G6" s="1091"/>
      <c r="H6" s="1091"/>
      <c r="I6" s="1092"/>
      <c r="J6" s="1120"/>
      <c r="K6" s="1051"/>
      <c r="L6" s="1112"/>
      <c r="M6" s="1112"/>
      <c r="N6" s="1112"/>
      <c r="O6" s="1093"/>
      <c r="P6" s="1091"/>
      <c r="Q6" s="1091"/>
      <c r="R6" s="1092"/>
      <c r="S6" s="1078"/>
      <c r="T6" s="1079"/>
      <c r="U6" s="1079"/>
      <c r="V6" s="1079"/>
      <c r="W6" s="1056"/>
      <c r="X6" s="836"/>
      <c r="Y6" s="1093"/>
      <c r="Z6" s="1091"/>
      <c r="AA6" s="1091"/>
      <c r="AB6" s="1092"/>
      <c r="AC6" s="1093"/>
      <c r="AD6" s="1091"/>
      <c r="AE6" s="1091"/>
      <c r="AF6" s="1092"/>
      <c r="AG6" s="1120"/>
      <c r="AH6" s="1051"/>
      <c r="AI6" s="1112"/>
      <c r="AJ6" s="1112"/>
      <c r="AK6" s="1112"/>
      <c r="AL6" s="1093"/>
      <c r="AM6" s="1091"/>
      <c r="AN6" s="1091"/>
      <c r="AO6" s="1092"/>
      <c r="AP6" s="1078"/>
      <c r="AQ6" s="1079"/>
      <c r="AR6" s="1079"/>
      <c r="AS6" s="1079"/>
      <c r="AU6" s="836"/>
      <c r="AV6" s="1194" t="s">
        <v>566</v>
      </c>
      <c r="AW6" s="1195"/>
      <c r="AX6" s="1195"/>
      <c r="AY6" s="1196"/>
      <c r="AZ6" s="1194" t="s">
        <v>567</v>
      </c>
      <c r="BA6" s="1195"/>
      <c r="BB6" s="1195"/>
      <c r="BC6" s="1196"/>
      <c r="BD6" s="1197" t="s">
        <v>568</v>
      </c>
      <c r="BE6" s="1051"/>
      <c r="BF6" s="1061" t="s">
        <v>569</v>
      </c>
      <c r="BG6" s="1061"/>
      <c r="BH6" s="1198"/>
      <c r="BI6" s="1194" t="s">
        <v>570</v>
      </c>
      <c r="BJ6" s="1195"/>
      <c r="BK6" s="1195"/>
      <c r="BL6" s="1196"/>
      <c r="BM6" s="1199" t="s">
        <v>571</v>
      </c>
      <c r="BN6" s="1200"/>
      <c r="BO6" s="1200"/>
      <c r="BP6" s="1200"/>
      <c r="BR6" s="836"/>
      <c r="BS6" s="1093"/>
      <c r="BT6" s="1091"/>
      <c r="BU6" s="1091"/>
      <c r="BV6" s="1092"/>
      <c r="BW6" s="1093"/>
      <c r="BX6" s="1091"/>
      <c r="BY6" s="1091"/>
      <c r="BZ6" s="1092"/>
      <c r="CA6" s="1120"/>
      <c r="CB6" s="1051"/>
      <c r="CC6" s="1112"/>
      <c r="CD6" s="1112"/>
      <c r="CE6" s="1112"/>
      <c r="CF6" s="1093"/>
      <c r="CG6" s="1091"/>
      <c r="CH6" s="1091"/>
      <c r="CI6" s="1092"/>
      <c r="CJ6" s="1078"/>
      <c r="CK6" s="1079"/>
      <c r="CL6" s="1079"/>
      <c r="CM6" s="1079"/>
      <c r="CN6" s="1056"/>
      <c r="CO6" s="836"/>
      <c r="CP6" s="1093"/>
      <c r="CQ6" s="1091"/>
      <c r="CR6" s="1091"/>
      <c r="CS6" s="1092"/>
      <c r="CT6" s="1093"/>
      <c r="CU6" s="1091"/>
      <c r="CV6" s="1091"/>
      <c r="CW6" s="1092"/>
      <c r="CX6" s="1120"/>
      <c r="CY6" s="1051"/>
      <c r="CZ6" s="1112"/>
      <c r="DA6" s="1112"/>
      <c r="DB6" s="1112"/>
      <c r="DC6" s="1093"/>
      <c r="DD6" s="1091"/>
      <c r="DE6" s="1091"/>
      <c r="DF6" s="1092"/>
      <c r="DG6" s="1078"/>
      <c r="DH6" s="1079"/>
      <c r="DI6" s="1079"/>
      <c r="DJ6" s="1079"/>
      <c r="DK6" s="1056"/>
      <c r="DL6" s="836"/>
      <c r="DM6" s="1093"/>
      <c r="DN6" s="1092"/>
      <c r="DO6" s="1194" t="s">
        <v>579</v>
      </c>
      <c r="DP6" s="1196"/>
      <c r="DQ6" s="1194" t="s">
        <v>529</v>
      </c>
      <c r="DR6" s="1196"/>
      <c r="DS6" s="1199" t="s">
        <v>580</v>
      </c>
      <c r="DT6" s="1200"/>
      <c r="DU6" s="1200"/>
      <c r="DV6" s="1200"/>
      <c r="DW6" s="1051"/>
      <c r="DX6" s="1195" t="s">
        <v>514</v>
      </c>
      <c r="DY6" s="1195"/>
      <c r="DZ6" s="1195"/>
      <c r="EA6" s="1196"/>
      <c r="EB6" s="1195" t="s">
        <v>515</v>
      </c>
      <c r="EC6" s="1195"/>
      <c r="ED6" s="1195"/>
      <c r="EE6" s="1196"/>
      <c r="EF6" s="1078"/>
      <c r="EG6" s="1079"/>
      <c r="EH6" s="1201" t="s">
        <v>581</v>
      </c>
      <c r="EI6" s="1202"/>
      <c r="EJ6" s="1203"/>
      <c r="EK6" s="836"/>
      <c r="EL6" s="1194" t="s">
        <v>579</v>
      </c>
      <c r="EM6" s="1196"/>
      <c r="EN6" s="1194" t="s">
        <v>529</v>
      </c>
      <c r="EO6" s="1196"/>
      <c r="EP6" s="1194" t="s">
        <v>578</v>
      </c>
      <c r="EQ6" s="1196"/>
      <c r="ER6" s="1194" t="s">
        <v>578</v>
      </c>
      <c r="ES6" s="1196"/>
      <c r="ET6" s="1078"/>
      <c r="EU6" s="1088"/>
      <c r="EV6" s="1078"/>
      <c r="EW6" s="1079"/>
      <c r="EX6" s="1051"/>
      <c r="EY6" s="1175"/>
      <c r="EZ6" s="1175"/>
      <c r="FA6" s="1175"/>
      <c r="FB6" s="1175"/>
      <c r="FC6" s="1175"/>
      <c r="FD6" s="1175"/>
      <c r="FE6" s="1175"/>
      <c r="FF6" s="1175"/>
      <c r="FG6" s="1175"/>
      <c r="FH6" s="1175"/>
      <c r="FI6" s="1175"/>
      <c r="FJ6" s="1175"/>
      <c r="FK6" s="1175"/>
      <c r="FL6" s="1175"/>
      <c r="FM6" s="1175"/>
      <c r="FN6" s="1175"/>
    </row>
    <row r="7" spans="1:170" s="1035" customFormat="1" ht="30.75" customHeight="1" thickBot="1">
      <c r="A7" s="840"/>
      <c r="B7" s="1131" t="s">
        <v>64</v>
      </c>
      <c r="C7" s="1126" t="s">
        <v>88</v>
      </c>
      <c r="D7" s="1126" t="s">
        <v>97</v>
      </c>
      <c r="E7" s="1126" t="s">
        <v>582</v>
      </c>
      <c r="F7" s="1131" t="s">
        <v>29</v>
      </c>
      <c r="G7" s="1126" t="s">
        <v>88</v>
      </c>
      <c r="H7" s="1126" t="s">
        <v>97</v>
      </c>
      <c r="I7" s="1126" t="s">
        <v>582</v>
      </c>
      <c r="J7" s="1204" t="s">
        <v>29</v>
      </c>
      <c r="K7" s="1051"/>
      <c r="L7" s="1131" t="s">
        <v>88</v>
      </c>
      <c r="M7" s="1126" t="s">
        <v>97</v>
      </c>
      <c r="N7" s="1126" t="s">
        <v>582</v>
      </c>
      <c r="O7" s="1131" t="s">
        <v>29</v>
      </c>
      <c r="P7" s="1126" t="s">
        <v>88</v>
      </c>
      <c r="Q7" s="1126" t="s">
        <v>97</v>
      </c>
      <c r="R7" s="1126" t="s">
        <v>582</v>
      </c>
      <c r="S7" s="1126" t="s">
        <v>64</v>
      </c>
      <c r="T7" s="1126" t="s">
        <v>88</v>
      </c>
      <c r="U7" s="1126" t="s">
        <v>97</v>
      </c>
      <c r="V7" s="1129" t="s">
        <v>582</v>
      </c>
      <c r="W7" s="1056"/>
      <c r="X7" s="840"/>
      <c r="Y7" s="1131" t="s">
        <v>64</v>
      </c>
      <c r="Z7" s="1126" t="s">
        <v>88</v>
      </c>
      <c r="AA7" s="1126" t="s">
        <v>97</v>
      </c>
      <c r="AB7" s="1126" t="s">
        <v>582</v>
      </c>
      <c r="AC7" s="1131" t="s">
        <v>29</v>
      </c>
      <c r="AD7" s="1126" t="s">
        <v>88</v>
      </c>
      <c r="AE7" s="1126" t="s">
        <v>97</v>
      </c>
      <c r="AF7" s="1126" t="s">
        <v>582</v>
      </c>
      <c r="AG7" s="1204" t="s">
        <v>29</v>
      </c>
      <c r="AH7" s="1051"/>
      <c r="AI7" s="1131" t="s">
        <v>88</v>
      </c>
      <c r="AJ7" s="1126" t="s">
        <v>97</v>
      </c>
      <c r="AK7" s="1126" t="s">
        <v>582</v>
      </c>
      <c r="AL7" s="1131" t="s">
        <v>29</v>
      </c>
      <c r="AM7" s="1126" t="s">
        <v>88</v>
      </c>
      <c r="AN7" s="1126" t="s">
        <v>97</v>
      </c>
      <c r="AO7" s="1126" t="s">
        <v>582</v>
      </c>
      <c r="AP7" s="1126" t="s">
        <v>64</v>
      </c>
      <c r="AQ7" s="1126" t="s">
        <v>88</v>
      </c>
      <c r="AR7" s="1126" t="s">
        <v>97</v>
      </c>
      <c r="AS7" s="1129" t="s">
        <v>582</v>
      </c>
      <c r="AU7" s="840"/>
      <c r="AV7" s="1131" t="s">
        <v>64</v>
      </c>
      <c r="AW7" s="1126" t="s">
        <v>88</v>
      </c>
      <c r="AX7" s="1126" t="s">
        <v>97</v>
      </c>
      <c r="AY7" s="1126" t="s">
        <v>582</v>
      </c>
      <c r="AZ7" s="1131" t="s">
        <v>64</v>
      </c>
      <c r="BA7" s="1126" t="s">
        <v>88</v>
      </c>
      <c r="BB7" s="1126" t="s">
        <v>97</v>
      </c>
      <c r="BC7" s="1126" t="s">
        <v>582</v>
      </c>
      <c r="BD7" s="1204" t="s">
        <v>29</v>
      </c>
      <c r="BE7" s="1051"/>
      <c r="BF7" s="1131" t="s">
        <v>88</v>
      </c>
      <c r="BG7" s="1126" t="s">
        <v>97</v>
      </c>
      <c r="BH7" s="1126" t="s">
        <v>582</v>
      </c>
      <c r="BI7" s="1131" t="s">
        <v>29</v>
      </c>
      <c r="BJ7" s="1126" t="s">
        <v>88</v>
      </c>
      <c r="BK7" s="1126" t="s">
        <v>97</v>
      </c>
      <c r="BL7" s="1126" t="s">
        <v>582</v>
      </c>
      <c r="BM7" s="1126" t="s">
        <v>64</v>
      </c>
      <c r="BN7" s="1126" t="s">
        <v>88</v>
      </c>
      <c r="BO7" s="1126" t="s">
        <v>97</v>
      </c>
      <c r="BP7" s="1129" t="s">
        <v>582</v>
      </c>
      <c r="BR7" s="840"/>
      <c r="BS7" s="1131" t="s">
        <v>64</v>
      </c>
      <c r="BT7" s="1126" t="s">
        <v>88</v>
      </c>
      <c r="BU7" s="1126" t="s">
        <v>97</v>
      </c>
      <c r="BV7" s="1126" t="s">
        <v>582</v>
      </c>
      <c r="BW7" s="1131" t="s">
        <v>29</v>
      </c>
      <c r="BX7" s="1126" t="s">
        <v>88</v>
      </c>
      <c r="BY7" s="1126" t="s">
        <v>97</v>
      </c>
      <c r="BZ7" s="1126" t="s">
        <v>582</v>
      </c>
      <c r="CA7" s="1204" t="s">
        <v>29</v>
      </c>
      <c r="CB7" s="1051"/>
      <c r="CC7" s="1131" t="s">
        <v>88</v>
      </c>
      <c r="CD7" s="1126" t="s">
        <v>97</v>
      </c>
      <c r="CE7" s="1126" t="s">
        <v>582</v>
      </c>
      <c r="CF7" s="1131" t="s">
        <v>29</v>
      </c>
      <c r="CG7" s="1126" t="s">
        <v>88</v>
      </c>
      <c r="CH7" s="1126" t="s">
        <v>97</v>
      </c>
      <c r="CI7" s="1126" t="s">
        <v>582</v>
      </c>
      <c r="CJ7" s="1126" t="s">
        <v>64</v>
      </c>
      <c r="CK7" s="1126" t="s">
        <v>88</v>
      </c>
      <c r="CL7" s="1126" t="s">
        <v>97</v>
      </c>
      <c r="CM7" s="1129" t="s">
        <v>582</v>
      </c>
      <c r="CN7" s="1056"/>
      <c r="CO7" s="840"/>
      <c r="CP7" s="1131" t="s">
        <v>64</v>
      </c>
      <c r="CQ7" s="1126" t="s">
        <v>88</v>
      </c>
      <c r="CR7" s="1126" t="s">
        <v>97</v>
      </c>
      <c r="CS7" s="1126" t="s">
        <v>582</v>
      </c>
      <c r="CT7" s="1131" t="s">
        <v>29</v>
      </c>
      <c r="CU7" s="1126" t="s">
        <v>88</v>
      </c>
      <c r="CV7" s="1126" t="s">
        <v>97</v>
      </c>
      <c r="CW7" s="1126" t="s">
        <v>582</v>
      </c>
      <c r="CX7" s="1204" t="s">
        <v>29</v>
      </c>
      <c r="CY7" s="1051"/>
      <c r="CZ7" s="1131" t="s">
        <v>88</v>
      </c>
      <c r="DA7" s="1126" t="s">
        <v>97</v>
      </c>
      <c r="DB7" s="1126" t="s">
        <v>582</v>
      </c>
      <c r="DC7" s="1131" t="s">
        <v>29</v>
      </c>
      <c r="DD7" s="1126" t="s">
        <v>88</v>
      </c>
      <c r="DE7" s="1126" t="s">
        <v>97</v>
      </c>
      <c r="DF7" s="1126" t="s">
        <v>582</v>
      </c>
      <c r="DG7" s="1126" t="s">
        <v>64</v>
      </c>
      <c r="DH7" s="1126" t="s">
        <v>88</v>
      </c>
      <c r="DI7" s="1126" t="s">
        <v>97</v>
      </c>
      <c r="DJ7" s="1129" t="s">
        <v>582</v>
      </c>
      <c r="DK7" s="1130"/>
      <c r="DL7" s="840"/>
      <c r="DM7" s="1205" t="s">
        <v>583</v>
      </c>
      <c r="DN7" s="1126" t="s">
        <v>584</v>
      </c>
      <c r="DO7" s="1205" t="s">
        <v>583</v>
      </c>
      <c r="DP7" s="1126" t="s">
        <v>584</v>
      </c>
      <c r="DQ7" s="1205" t="s">
        <v>583</v>
      </c>
      <c r="DR7" s="1126" t="s">
        <v>584</v>
      </c>
      <c r="DS7" s="1205" t="s">
        <v>583</v>
      </c>
      <c r="DT7" s="1126" t="s">
        <v>585</v>
      </c>
      <c r="DU7" s="1126" t="s">
        <v>584</v>
      </c>
      <c r="DV7" s="1129" t="s">
        <v>571</v>
      </c>
      <c r="DW7" s="1051"/>
      <c r="DX7" s="1206" t="s">
        <v>583</v>
      </c>
      <c r="DY7" s="1207" t="s">
        <v>585</v>
      </c>
      <c r="DZ7" s="1207" t="s">
        <v>584</v>
      </c>
      <c r="EA7" s="1207" t="s">
        <v>571</v>
      </c>
      <c r="EB7" s="1206" t="s">
        <v>583</v>
      </c>
      <c r="EC7" s="1207" t="s">
        <v>585</v>
      </c>
      <c r="ED7" s="1207" t="s">
        <v>584</v>
      </c>
      <c r="EE7" s="1207" t="s">
        <v>571</v>
      </c>
      <c r="EF7" s="1206" t="s">
        <v>583</v>
      </c>
      <c r="EG7" s="1207" t="s">
        <v>584</v>
      </c>
      <c r="EH7" s="1206" t="s">
        <v>583</v>
      </c>
      <c r="EI7" s="1208" t="s">
        <v>584</v>
      </c>
      <c r="EJ7" s="1209"/>
      <c r="EK7" s="840"/>
      <c r="EL7" s="1206" t="s">
        <v>583</v>
      </c>
      <c r="EM7" s="1207" t="s">
        <v>584</v>
      </c>
      <c r="EN7" s="1206" t="s">
        <v>583</v>
      </c>
      <c r="EO7" s="1207" t="s">
        <v>584</v>
      </c>
      <c r="EP7" s="1206" t="s">
        <v>583</v>
      </c>
      <c r="EQ7" s="1207" t="s">
        <v>584</v>
      </c>
      <c r="ER7" s="1206" t="s">
        <v>583</v>
      </c>
      <c r="ES7" s="1207" t="s">
        <v>584</v>
      </c>
      <c r="ET7" s="1206" t="s">
        <v>583</v>
      </c>
      <c r="EU7" s="1207" t="s">
        <v>584</v>
      </c>
      <c r="EV7" s="1206" t="s">
        <v>583</v>
      </c>
      <c r="EW7" s="1208" t="s">
        <v>584</v>
      </c>
      <c r="EX7" s="1051"/>
      <c r="EY7" s="1175"/>
      <c r="EZ7" s="1175"/>
      <c r="FA7" s="1175"/>
      <c r="FB7" s="1175"/>
      <c r="FC7" s="1175"/>
      <c r="FD7" s="1175"/>
      <c r="FE7" s="1175"/>
      <c r="FF7" s="1175"/>
      <c r="FG7" s="1175"/>
      <c r="FH7" s="1175"/>
      <c r="FI7" s="1175"/>
      <c r="FJ7" s="1175"/>
      <c r="FK7" s="1175"/>
      <c r="FL7" s="1175"/>
      <c r="FM7" s="1175"/>
      <c r="FN7" s="1175"/>
    </row>
    <row r="8" spans="1:170" s="1217" customFormat="1" ht="11.25" customHeight="1">
      <c r="A8" s="1210"/>
      <c r="B8" s="1211"/>
      <c r="C8" s="1212"/>
      <c r="D8" s="1212"/>
      <c r="E8" s="1212"/>
      <c r="F8" s="1212"/>
      <c r="G8" s="1212"/>
      <c r="H8" s="1212"/>
      <c r="I8" s="1212"/>
      <c r="J8" s="1213" t="s">
        <v>587</v>
      </c>
      <c r="K8" s="1214"/>
      <c r="L8" s="1213" t="s">
        <v>587</v>
      </c>
      <c r="M8" s="1213" t="s">
        <v>587</v>
      </c>
      <c r="N8" s="1213" t="s">
        <v>587</v>
      </c>
      <c r="O8" s="1213" t="s">
        <v>587</v>
      </c>
      <c r="P8" s="1213" t="s">
        <v>587</v>
      </c>
      <c r="Q8" s="1213" t="s">
        <v>587</v>
      </c>
      <c r="R8" s="1213" t="s">
        <v>587</v>
      </c>
      <c r="S8" s="1213" t="s">
        <v>587</v>
      </c>
      <c r="T8" s="1213" t="s">
        <v>587</v>
      </c>
      <c r="U8" s="1213" t="s">
        <v>587</v>
      </c>
      <c r="V8" s="1213" t="s">
        <v>587</v>
      </c>
      <c r="W8" s="1215"/>
      <c r="X8" s="1210"/>
      <c r="Y8" s="1216"/>
      <c r="Z8" s="1216"/>
      <c r="AA8" s="1213"/>
      <c r="AB8" s="1216"/>
      <c r="AC8" s="1216"/>
      <c r="AD8" s="1216"/>
      <c r="AE8" s="1213"/>
      <c r="AF8" s="1213"/>
      <c r="AG8" s="1213" t="s">
        <v>587</v>
      </c>
      <c r="AH8" s="1213"/>
      <c r="AI8" s="1213" t="s">
        <v>587</v>
      </c>
      <c r="AJ8" s="1213" t="s">
        <v>587</v>
      </c>
      <c r="AK8" s="1213" t="s">
        <v>587</v>
      </c>
      <c r="AL8" s="1213" t="s">
        <v>587</v>
      </c>
      <c r="AM8" s="1213" t="s">
        <v>587</v>
      </c>
      <c r="AN8" s="1213" t="s">
        <v>587</v>
      </c>
      <c r="AO8" s="1213" t="s">
        <v>587</v>
      </c>
      <c r="AP8" s="1213" t="s">
        <v>587</v>
      </c>
      <c r="AQ8" s="1213" t="s">
        <v>587</v>
      </c>
      <c r="AR8" s="1213" t="s">
        <v>587</v>
      </c>
      <c r="AS8" s="1213" t="s">
        <v>587</v>
      </c>
      <c r="AU8" s="1210"/>
      <c r="AV8" s="1216"/>
      <c r="AW8" s="1216"/>
      <c r="AX8" s="1213"/>
      <c r="AY8" s="1216"/>
      <c r="AZ8" s="1216"/>
      <c r="BA8" s="1216"/>
      <c r="BB8" s="1213"/>
      <c r="BC8" s="1213"/>
      <c r="BD8" s="1213" t="s">
        <v>587</v>
      </c>
      <c r="BE8" s="1213"/>
      <c r="BF8" s="1213" t="s">
        <v>587</v>
      </c>
      <c r="BG8" s="1213" t="s">
        <v>587</v>
      </c>
      <c r="BH8" s="1213" t="s">
        <v>587</v>
      </c>
      <c r="BI8" s="1213" t="s">
        <v>587</v>
      </c>
      <c r="BJ8" s="1213" t="s">
        <v>587</v>
      </c>
      <c r="BK8" s="1213" t="s">
        <v>587</v>
      </c>
      <c r="BL8" s="1213" t="s">
        <v>587</v>
      </c>
      <c r="BM8" s="1213" t="s">
        <v>587</v>
      </c>
      <c r="BN8" s="1213" t="s">
        <v>587</v>
      </c>
      <c r="BO8" s="1213" t="s">
        <v>587</v>
      </c>
      <c r="BP8" s="1213" t="s">
        <v>587</v>
      </c>
      <c r="BR8" s="1210"/>
      <c r="BS8" s="1216"/>
      <c r="BT8" s="1216"/>
      <c r="BU8" s="1213"/>
      <c r="BV8" s="1216"/>
      <c r="BW8" s="1216"/>
      <c r="BX8" s="1216"/>
      <c r="BY8" s="1213"/>
      <c r="BZ8" s="1213"/>
      <c r="CA8" s="1213" t="s">
        <v>587</v>
      </c>
      <c r="CB8" s="1213"/>
      <c r="CC8" s="1213" t="s">
        <v>587</v>
      </c>
      <c r="CD8" s="1213" t="s">
        <v>587</v>
      </c>
      <c r="CE8" s="1213" t="s">
        <v>587</v>
      </c>
      <c r="CF8" s="1213" t="s">
        <v>587</v>
      </c>
      <c r="CG8" s="1213" t="s">
        <v>587</v>
      </c>
      <c r="CH8" s="1213" t="s">
        <v>587</v>
      </c>
      <c r="CI8" s="1213" t="s">
        <v>587</v>
      </c>
      <c r="CJ8" s="1213" t="s">
        <v>587</v>
      </c>
      <c r="CK8" s="1213" t="s">
        <v>587</v>
      </c>
      <c r="CL8" s="1213" t="s">
        <v>587</v>
      </c>
      <c r="CM8" s="1213" t="s">
        <v>587</v>
      </c>
      <c r="CN8" s="1215"/>
      <c r="CO8" s="1210"/>
      <c r="CP8" s="1216"/>
      <c r="CQ8" s="1216"/>
      <c r="CR8" s="1213"/>
      <c r="CS8" s="1216"/>
      <c r="CT8" s="1216"/>
      <c r="CU8" s="1216"/>
      <c r="CV8" s="1213"/>
      <c r="CW8" s="1213"/>
      <c r="CX8" s="1213" t="s">
        <v>587</v>
      </c>
      <c r="CY8" s="1213"/>
      <c r="CZ8" s="1213" t="s">
        <v>587</v>
      </c>
      <c r="DA8" s="1213" t="s">
        <v>587</v>
      </c>
      <c r="DB8" s="1213" t="s">
        <v>587</v>
      </c>
      <c r="DC8" s="1213" t="s">
        <v>587</v>
      </c>
      <c r="DD8" s="1213" t="s">
        <v>587</v>
      </c>
      <c r="DE8" s="1213" t="s">
        <v>587</v>
      </c>
      <c r="DF8" s="1213" t="s">
        <v>587</v>
      </c>
      <c r="DG8" s="1213" t="s">
        <v>587</v>
      </c>
      <c r="DH8" s="1213" t="s">
        <v>587</v>
      </c>
      <c r="DI8" s="1213" t="s">
        <v>587</v>
      </c>
      <c r="DJ8" s="1213" t="s">
        <v>587</v>
      </c>
      <c r="DK8" s="1214"/>
      <c r="DL8" s="1210"/>
      <c r="DM8" s="1216"/>
      <c r="DN8" s="1213" t="s">
        <v>587</v>
      </c>
      <c r="DO8" s="1213"/>
      <c r="DP8" s="1213" t="s">
        <v>587</v>
      </c>
      <c r="DQ8" s="1216"/>
      <c r="DR8" s="1213" t="s">
        <v>587</v>
      </c>
      <c r="DS8" s="1213"/>
      <c r="DT8" s="1213"/>
      <c r="DU8" s="1213" t="s">
        <v>587</v>
      </c>
      <c r="DV8" s="1213" t="s">
        <v>587</v>
      </c>
      <c r="DW8" s="1213"/>
      <c r="DX8" s="1213"/>
      <c r="DY8" s="1213"/>
      <c r="DZ8" s="1213" t="s">
        <v>587</v>
      </c>
      <c r="EA8" s="1213" t="s">
        <v>587</v>
      </c>
      <c r="EB8" s="1213"/>
      <c r="EC8" s="1213"/>
      <c r="ED8" s="1213" t="s">
        <v>587</v>
      </c>
      <c r="EE8" s="1213" t="s">
        <v>587</v>
      </c>
      <c r="EF8" s="1213"/>
      <c r="EG8" s="1213" t="s">
        <v>587</v>
      </c>
      <c r="EH8" s="1213"/>
      <c r="EI8" s="1213" t="s">
        <v>587</v>
      </c>
      <c r="EJ8" s="1213"/>
      <c r="EK8" s="1210"/>
      <c r="EL8" s="1216"/>
      <c r="EM8" s="1213" t="s">
        <v>587</v>
      </c>
      <c r="EN8" s="1213"/>
      <c r="EO8" s="1213" t="s">
        <v>587</v>
      </c>
      <c r="EP8" s="1216"/>
      <c r="EQ8" s="1213" t="s">
        <v>587</v>
      </c>
      <c r="ER8" s="1213"/>
      <c r="ES8" s="1213" t="s">
        <v>587</v>
      </c>
      <c r="ET8" s="1213"/>
      <c r="EU8" s="1213" t="s">
        <v>587</v>
      </c>
      <c r="EV8" s="1213"/>
      <c r="EW8" s="1213" t="s">
        <v>587</v>
      </c>
      <c r="EX8" s="1214"/>
      <c r="EY8" s="1218"/>
      <c r="EZ8" s="1218"/>
      <c r="FA8" s="1218"/>
      <c r="FB8" s="1218"/>
      <c r="FC8" s="1218"/>
      <c r="FD8" s="1218"/>
      <c r="FE8" s="1218"/>
      <c r="FF8" s="1218"/>
      <c r="FG8" s="1218"/>
      <c r="FH8" s="1218"/>
      <c r="FI8" s="1218"/>
      <c r="FJ8" s="1218"/>
      <c r="FK8" s="1218"/>
      <c r="FL8" s="1218"/>
      <c r="FM8" s="1218"/>
      <c r="FN8" s="1218"/>
    </row>
    <row r="9" spans="1:170" s="1217" customFormat="1" ht="11.25" customHeight="1">
      <c r="A9" s="846" t="s">
        <v>588</v>
      </c>
      <c r="B9" s="1219">
        <v>5836.21</v>
      </c>
      <c r="C9" s="1220">
        <v>131.96</v>
      </c>
      <c r="D9" s="1220">
        <v>4559.28</v>
      </c>
      <c r="E9" s="1220">
        <v>1144.96</v>
      </c>
      <c r="F9" s="1220">
        <v>1.89</v>
      </c>
      <c r="G9" s="1220">
        <v>11.96</v>
      </c>
      <c r="H9" s="1220">
        <v>1.5</v>
      </c>
      <c r="I9" s="1220">
        <v>2.27</v>
      </c>
      <c r="J9" s="1221">
        <v>18959</v>
      </c>
      <c r="K9" s="820"/>
      <c r="L9" s="1221">
        <v>411695</v>
      </c>
      <c r="M9" s="1221">
        <v>9263</v>
      </c>
      <c r="N9" s="1221">
        <v>12303</v>
      </c>
      <c r="O9" s="1221">
        <v>10042</v>
      </c>
      <c r="P9" s="1221">
        <v>34419</v>
      </c>
      <c r="Q9" s="1221">
        <v>6171</v>
      </c>
      <c r="R9" s="1221">
        <v>5426</v>
      </c>
      <c r="S9" s="1221">
        <v>110650</v>
      </c>
      <c r="T9" s="1221">
        <v>54329</v>
      </c>
      <c r="U9" s="1221">
        <v>42234</v>
      </c>
      <c r="V9" s="1221">
        <v>14087</v>
      </c>
      <c r="W9" s="1222"/>
      <c r="X9" s="846" t="s">
        <v>588</v>
      </c>
      <c r="Y9" s="1223">
        <v>7837.81</v>
      </c>
      <c r="Z9" s="1223">
        <v>130.6</v>
      </c>
      <c r="AA9" s="1223">
        <v>6339.28</v>
      </c>
      <c r="AB9" s="1223">
        <v>1367.94</v>
      </c>
      <c r="AC9" s="1223">
        <v>1.83</v>
      </c>
      <c r="AD9" s="1223">
        <v>11.75</v>
      </c>
      <c r="AE9" s="1223">
        <v>1.59</v>
      </c>
      <c r="AF9" s="1223">
        <v>2.02</v>
      </c>
      <c r="AG9" s="1221">
        <v>14039</v>
      </c>
      <c r="AH9" s="820"/>
      <c r="AI9" s="1221">
        <v>347130</v>
      </c>
      <c r="AJ9" s="1221">
        <v>8266</v>
      </c>
      <c r="AK9" s="1221">
        <v>8991</v>
      </c>
      <c r="AL9" s="1221">
        <v>7664</v>
      </c>
      <c r="AM9" s="1221">
        <v>29547</v>
      </c>
      <c r="AN9" s="1221">
        <v>5208</v>
      </c>
      <c r="AO9" s="1221">
        <v>4452</v>
      </c>
      <c r="AP9" s="1221">
        <v>110036</v>
      </c>
      <c r="AQ9" s="1221">
        <v>45335</v>
      </c>
      <c r="AR9" s="1221">
        <v>52402</v>
      </c>
      <c r="AS9" s="1221">
        <v>12300</v>
      </c>
      <c r="AT9" s="1224"/>
      <c r="AU9" s="846" t="s">
        <v>588</v>
      </c>
      <c r="AV9" s="1223">
        <v>11395.62</v>
      </c>
      <c r="AW9" s="1223">
        <v>196.74</v>
      </c>
      <c r="AX9" s="1223">
        <v>9935.2199999999993</v>
      </c>
      <c r="AY9" s="1223">
        <v>1263.6600000000001</v>
      </c>
      <c r="AZ9" s="1223">
        <v>1.76</v>
      </c>
      <c r="BA9" s="1223">
        <v>6.49</v>
      </c>
      <c r="BB9" s="1223">
        <v>1.68</v>
      </c>
      <c r="BC9" s="1223">
        <v>1.69</v>
      </c>
      <c r="BD9" s="1221">
        <v>12463</v>
      </c>
      <c r="BE9" s="820"/>
      <c r="BF9" s="1221">
        <v>318425</v>
      </c>
      <c r="BG9" s="1221">
        <v>7027</v>
      </c>
      <c r="BH9" s="1221">
        <v>7567</v>
      </c>
      <c r="BI9" s="1221">
        <v>7071</v>
      </c>
      <c r="BJ9" s="1221">
        <v>49069</v>
      </c>
      <c r="BK9" s="1221">
        <v>4189</v>
      </c>
      <c r="BL9" s="1221">
        <v>4465</v>
      </c>
      <c r="BM9" s="1221">
        <v>142022</v>
      </c>
      <c r="BN9" s="1221">
        <v>62648</v>
      </c>
      <c r="BO9" s="1221">
        <v>69812</v>
      </c>
      <c r="BP9" s="1221">
        <v>9563</v>
      </c>
      <c r="BQ9" s="1224"/>
      <c r="BR9" s="846" t="s">
        <v>588</v>
      </c>
      <c r="BS9" s="1223">
        <v>15948.15</v>
      </c>
      <c r="BT9" s="1223">
        <v>505.96</v>
      </c>
      <c r="BU9" s="1223">
        <v>13811.12</v>
      </c>
      <c r="BV9" s="1223">
        <v>1631.06</v>
      </c>
      <c r="BW9" s="1223">
        <v>2.52</v>
      </c>
      <c r="BX9" s="1223">
        <v>15.94</v>
      </c>
      <c r="BY9" s="1223">
        <v>2.04</v>
      </c>
      <c r="BZ9" s="1223">
        <v>2.42</v>
      </c>
      <c r="CA9" s="1221">
        <v>27909</v>
      </c>
      <c r="CB9" s="820"/>
      <c r="CC9" s="1221">
        <v>468249</v>
      </c>
      <c r="CD9" s="1221">
        <v>13323</v>
      </c>
      <c r="CE9" s="1221">
        <v>14822</v>
      </c>
      <c r="CF9" s="1221">
        <v>11076</v>
      </c>
      <c r="CG9" s="1221">
        <v>29378</v>
      </c>
      <c r="CH9" s="1221">
        <v>6530</v>
      </c>
      <c r="CI9" s="1221">
        <v>6129</v>
      </c>
      <c r="CJ9" s="1221">
        <v>445093</v>
      </c>
      <c r="CK9" s="1221">
        <v>236917</v>
      </c>
      <c r="CL9" s="1221">
        <v>184000</v>
      </c>
      <c r="CM9" s="1221">
        <v>24176</v>
      </c>
      <c r="CN9" s="1224"/>
      <c r="CO9" s="846" t="s">
        <v>588</v>
      </c>
      <c r="CP9" s="1223">
        <v>11983.09</v>
      </c>
      <c r="CQ9" s="1223">
        <v>294.75</v>
      </c>
      <c r="CR9" s="1223">
        <v>9919.8700000000008</v>
      </c>
      <c r="CS9" s="1223">
        <v>1768.47</v>
      </c>
      <c r="CT9" s="1223">
        <v>2.1</v>
      </c>
      <c r="CU9" s="1223">
        <v>12.9</v>
      </c>
      <c r="CV9" s="1223">
        <v>1.71</v>
      </c>
      <c r="CW9" s="1223">
        <v>2.46</v>
      </c>
      <c r="CX9" s="1221">
        <v>23486</v>
      </c>
      <c r="CY9" s="820"/>
      <c r="CZ9" s="1221">
        <v>532342</v>
      </c>
      <c r="DA9" s="1221">
        <v>10259</v>
      </c>
      <c r="DB9" s="1221">
        <v>12868</v>
      </c>
      <c r="DC9" s="1221">
        <v>11198</v>
      </c>
      <c r="DD9" s="1221">
        <v>41262</v>
      </c>
      <c r="DE9" s="1221">
        <v>5996</v>
      </c>
      <c r="DF9" s="1221">
        <v>5221</v>
      </c>
      <c r="DG9" s="1221">
        <v>281432</v>
      </c>
      <c r="DH9" s="1221">
        <v>156905</v>
      </c>
      <c r="DI9" s="1221">
        <v>101770</v>
      </c>
      <c r="DJ9" s="1221">
        <v>22757</v>
      </c>
      <c r="DK9" s="1224"/>
      <c r="DL9" s="846" t="s">
        <v>588</v>
      </c>
      <c r="DM9" s="1225">
        <v>2573.65</v>
      </c>
      <c r="DN9" s="820">
        <v>8851</v>
      </c>
      <c r="DO9" s="1223" t="s">
        <v>73</v>
      </c>
      <c r="DP9" s="820" t="s">
        <v>73</v>
      </c>
      <c r="DQ9" s="1225">
        <v>13.09</v>
      </c>
      <c r="DR9" s="820">
        <v>96521</v>
      </c>
      <c r="DS9" s="1225">
        <v>124.8</v>
      </c>
      <c r="DT9" s="1225">
        <v>35.86</v>
      </c>
      <c r="DU9" s="820">
        <v>305803</v>
      </c>
      <c r="DV9" s="820">
        <v>38367</v>
      </c>
      <c r="DW9" s="1226"/>
      <c r="DX9" s="1225">
        <v>18.27</v>
      </c>
      <c r="DY9" s="1225">
        <v>41.45</v>
      </c>
      <c r="DZ9" s="820">
        <v>516141</v>
      </c>
      <c r="EA9" s="820">
        <v>9431</v>
      </c>
      <c r="EB9" s="1225">
        <v>106.53</v>
      </c>
      <c r="EC9" s="1225">
        <v>34.950000000000003</v>
      </c>
      <c r="ED9" s="820">
        <v>271625</v>
      </c>
      <c r="EE9" s="820">
        <v>28936</v>
      </c>
      <c r="EF9" s="1225">
        <v>3694.51</v>
      </c>
      <c r="EG9" s="820">
        <v>6175</v>
      </c>
      <c r="EH9" s="1225">
        <v>6534.72</v>
      </c>
      <c r="EI9" s="820">
        <v>4179</v>
      </c>
      <c r="EJ9" s="820"/>
      <c r="EK9" s="846" t="s">
        <v>588</v>
      </c>
      <c r="EL9" s="1225" t="s">
        <v>73</v>
      </c>
      <c r="EM9" s="820" t="s">
        <v>73</v>
      </c>
      <c r="EN9" s="1225">
        <v>13.99</v>
      </c>
      <c r="EO9" s="820">
        <v>65244</v>
      </c>
      <c r="EP9" s="1225">
        <v>8319.81</v>
      </c>
      <c r="EQ9" s="820">
        <v>11238</v>
      </c>
      <c r="ER9" s="1225">
        <v>5737.87</v>
      </c>
      <c r="ES9" s="820">
        <v>9817</v>
      </c>
      <c r="ET9" s="1225">
        <v>4.22</v>
      </c>
      <c r="EU9" s="820">
        <v>78380</v>
      </c>
      <c r="EV9" s="1225">
        <v>17.809999999999999</v>
      </c>
      <c r="EW9" s="820">
        <v>78553</v>
      </c>
      <c r="EX9" s="1222"/>
      <c r="EY9" s="1218"/>
      <c r="EZ9" s="1218"/>
      <c r="FA9" s="1218"/>
      <c r="FB9" s="1218"/>
      <c r="FC9" s="1218"/>
      <c r="FD9" s="1218"/>
      <c r="FE9" s="1218"/>
      <c r="FF9" s="1218"/>
      <c r="FG9" s="1218"/>
      <c r="FH9" s="1218"/>
      <c r="FI9" s="1218"/>
      <c r="FJ9" s="1218"/>
      <c r="FK9" s="1218"/>
      <c r="FL9" s="1218"/>
      <c r="FM9" s="1218"/>
      <c r="FN9" s="1218"/>
    </row>
    <row r="10" spans="1:170" s="1217" customFormat="1" ht="11.25" customHeight="1">
      <c r="A10" s="849"/>
      <c r="B10" s="1220"/>
      <c r="C10" s="1220"/>
      <c r="D10" s="1220"/>
      <c r="E10" s="1220"/>
      <c r="F10" s="1220"/>
      <c r="G10" s="1220"/>
      <c r="H10" s="1220"/>
      <c r="I10" s="1220"/>
      <c r="J10" s="1221"/>
      <c r="K10" s="820"/>
      <c r="L10" s="1221"/>
      <c r="M10" s="1221"/>
      <c r="N10" s="1221"/>
      <c r="O10" s="1221"/>
      <c r="P10" s="1221"/>
      <c r="Q10" s="1221"/>
      <c r="R10" s="1221"/>
      <c r="S10" s="1221"/>
      <c r="T10" s="1221"/>
      <c r="U10" s="1221"/>
      <c r="V10" s="1221"/>
      <c r="W10" s="1222"/>
      <c r="X10" s="849"/>
      <c r="Y10" s="1223"/>
      <c r="Z10" s="1223"/>
      <c r="AA10" s="1223"/>
      <c r="AB10" s="1223"/>
      <c r="AC10" s="1223"/>
      <c r="AD10" s="1223"/>
      <c r="AE10" s="1223"/>
      <c r="AF10" s="1223"/>
      <c r="AG10" s="1221"/>
      <c r="AH10" s="820"/>
      <c r="AI10" s="1221"/>
      <c r="AJ10" s="1221"/>
      <c r="AK10" s="1221"/>
      <c r="AL10" s="1221"/>
      <c r="AM10" s="1221"/>
      <c r="AN10" s="1221"/>
      <c r="AO10" s="1221"/>
      <c r="AP10" s="1221"/>
      <c r="AQ10" s="1221"/>
      <c r="AR10" s="1221"/>
      <c r="AS10" s="1221"/>
      <c r="AT10" s="1227"/>
      <c r="AU10" s="849"/>
      <c r="AV10" s="1223"/>
      <c r="AW10" s="1223"/>
      <c r="AX10" s="1223"/>
      <c r="AY10" s="1223"/>
      <c r="AZ10" s="1223"/>
      <c r="BA10" s="1223"/>
      <c r="BB10" s="1223"/>
      <c r="BC10" s="1223"/>
      <c r="BD10" s="1221"/>
      <c r="BE10" s="820"/>
      <c r="BF10" s="1221"/>
      <c r="BG10" s="1221"/>
      <c r="BH10" s="1221"/>
      <c r="BI10" s="1221"/>
      <c r="BJ10" s="1221"/>
      <c r="BK10" s="1221"/>
      <c r="BL10" s="1221"/>
      <c r="BM10" s="1221"/>
      <c r="BN10" s="1221"/>
      <c r="BO10" s="1221"/>
      <c r="BP10" s="1221"/>
      <c r="BQ10" s="1227"/>
      <c r="BR10" s="849"/>
      <c r="BS10" s="1223"/>
      <c r="BT10" s="1223"/>
      <c r="BU10" s="1223"/>
      <c r="BV10" s="1223"/>
      <c r="BW10" s="1223"/>
      <c r="BX10" s="1223"/>
      <c r="BY10" s="1223"/>
      <c r="BZ10" s="1223"/>
      <c r="CA10" s="1221"/>
      <c r="CB10" s="820"/>
      <c r="CC10" s="1221"/>
      <c r="CD10" s="1221"/>
      <c r="CE10" s="1221"/>
      <c r="CF10" s="1221"/>
      <c r="CG10" s="1221"/>
      <c r="CH10" s="1221"/>
      <c r="CI10" s="1221"/>
      <c r="CJ10" s="1221"/>
      <c r="CK10" s="1221"/>
      <c r="CL10" s="1221"/>
      <c r="CM10" s="1221"/>
      <c r="CN10" s="1227"/>
      <c r="CO10" s="849"/>
      <c r="CP10" s="1223"/>
      <c r="CQ10" s="1223"/>
      <c r="CR10" s="1223"/>
      <c r="CS10" s="1223"/>
      <c r="CT10" s="1223"/>
      <c r="CU10" s="1223"/>
      <c r="CV10" s="1223"/>
      <c r="CW10" s="1223"/>
      <c r="CX10" s="1221"/>
      <c r="CY10" s="820"/>
      <c r="CZ10" s="1221"/>
      <c r="DA10" s="1221"/>
      <c r="DB10" s="1221"/>
      <c r="DC10" s="1221"/>
      <c r="DD10" s="1221"/>
      <c r="DE10" s="1221"/>
      <c r="DF10" s="1221"/>
      <c r="DG10" s="1221"/>
      <c r="DH10" s="1221"/>
      <c r="DI10" s="1221"/>
      <c r="DJ10" s="1221"/>
      <c r="DK10" s="1227"/>
      <c r="DL10" s="849"/>
      <c r="DM10" s="1225"/>
      <c r="DN10" s="820"/>
      <c r="DO10" s="1223"/>
      <c r="DP10" s="820"/>
      <c r="DQ10" s="1225"/>
      <c r="DR10" s="820"/>
      <c r="DS10" s="1225"/>
      <c r="DT10" s="1225"/>
      <c r="DU10" s="820"/>
      <c r="DV10" s="820"/>
      <c r="DW10" s="1228"/>
      <c r="DX10" s="1225"/>
      <c r="DY10" s="1225"/>
      <c r="DZ10" s="820"/>
      <c r="EA10" s="820"/>
      <c r="EB10" s="1225"/>
      <c r="EC10" s="1225"/>
      <c r="ED10" s="820"/>
      <c r="EE10" s="820"/>
      <c r="EF10" s="1225"/>
      <c r="EG10" s="820"/>
      <c r="EH10" s="1225"/>
      <c r="EI10" s="820"/>
      <c r="EJ10" s="820"/>
      <c r="EK10" s="849"/>
      <c r="EL10" s="1225"/>
      <c r="EM10" s="820"/>
      <c r="EN10" s="1225"/>
      <c r="EO10" s="820"/>
      <c r="EP10" s="1225"/>
      <c r="EQ10" s="820"/>
      <c r="ER10" s="1225"/>
      <c r="ES10" s="820"/>
      <c r="ET10" s="1225"/>
      <c r="EU10" s="820"/>
      <c r="EV10" s="1225"/>
      <c r="EW10" s="820"/>
      <c r="EX10" s="1222"/>
      <c r="EY10" s="1218"/>
      <c r="EZ10" s="1218"/>
      <c r="FA10" s="1218"/>
      <c r="FB10" s="1218"/>
      <c r="FC10" s="1218"/>
      <c r="FD10" s="1218"/>
      <c r="FE10" s="1218"/>
      <c r="FF10" s="1218"/>
      <c r="FG10" s="1218"/>
      <c r="FH10" s="1218"/>
      <c r="FI10" s="1218"/>
      <c r="FJ10" s="1218"/>
      <c r="FK10" s="1218"/>
      <c r="FL10" s="1218"/>
      <c r="FM10" s="1218"/>
      <c r="FN10" s="1218"/>
    </row>
    <row r="11" spans="1:170" s="1217" customFormat="1" ht="11.25" customHeight="1">
      <c r="A11" s="846" t="s">
        <v>314</v>
      </c>
      <c r="B11" s="1220">
        <v>5840.06</v>
      </c>
      <c r="C11" s="1220">
        <v>132.69</v>
      </c>
      <c r="D11" s="1220">
        <v>4542.97</v>
      </c>
      <c r="E11" s="1220">
        <v>1164.4000000000001</v>
      </c>
      <c r="F11" s="1220">
        <v>1.84</v>
      </c>
      <c r="G11" s="1220">
        <v>11.44</v>
      </c>
      <c r="H11" s="1220">
        <v>1.46</v>
      </c>
      <c r="I11" s="1220">
        <v>2.2200000000000002</v>
      </c>
      <c r="J11" s="1221">
        <v>19089</v>
      </c>
      <c r="K11" s="820"/>
      <c r="L11" s="1221">
        <v>425555</v>
      </c>
      <c r="M11" s="1221">
        <v>8994</v>
      </c>
      <c r="N11" s="1221">
        <v>12158</v>
      </c>
      <c r="O11" s="1221">
        <v>10384</v>
      </c>
      <c r="P11" s="1221">
        <v>37197</v>
      </c>
      <c r="Q11" s="1221">
        <v>6161</v>
      </c>
      <c r="R11" s="1221">
        <v>5475</v>
      </c>
      <c r="S11" s="1221">
        <v>111481</v>
      </c>
      <c r="T11" s="1221">
        <v>56465</v>
      </c>
      <c r="U11" s="1221">
        <v>40859</v>
      </c>
      <c r="V11" s="1221">
        <v>14157</v>
      </c>
      <c r="W11" s="1222"/>
      <c r="X11" s="846" t="s">
        <v>314</v>
      </c>
      <c r="Y11" s="1223">
        <v>8002.17</v>
      </c>
      <c r="Z11" s="1223">
        <v>129.85</v>
      </c>
      <c r="AA11" s="1223">
        <v>6475.64</v>
      </c>
      <c r="AB11" s="1223">
        <v>1396.68</v>
      </c>
      <c r="AC11" s="1223">
        <v>1.8</v>
      </c>
      <c r="AD11" s="1223">
        <v>11.8</v>
      </c>
      <c r="AE11" s="1223">
        <v>1.56</v>
      </c>
      <c r="AF11" s="1223">
        <v>1.96</v>
      </c>
      <c r="AG11" s="1221">
        <v>14152</v>
      </c>
      <c r="AH11" s="820"/>
      <c r="AI11" s="1221">
        <v>364218</v>
      </c>
      <c r="AJ11" s="1221">
        <v>8259</v>
      </c>
      <c r="AK11" s="1221">
        <v>8928</v>
      </c>
      <c r="AL11" s="1221">
        <v>7868</v>
      </c>
      <c r="AM11" s="1221">
        <v>30862</v>
      </c>
      <c r="AN11" s="1221">
        <v>5286</v>
      </c>
      <c r="AO11" s="1221">
        <v>4545</v>
      </c>
      <c r="AP11" s="1221">
        <v>113244</v>
      </c>
      <c r="AQ11" s="1221">
        <v>47292</v>
      </c>
      <c r="AR11" s="1221">
        <v>53482</v>
      </c>
      <c r="AS11" s="1221">
        <v>12470</v>
      </c>
      <c r="AT11" s="1224"/>
      <c r="AU11" s="846" t="s">
        <v>314</v>
      </c>
      <c r="AV11" s="1223">
        <v>11407.38</v>
      </c>
      <c r="AW11" s="1223">
        <v>181.83</v>
      </c>
      <c r="AX11" s="1223">
        <v>9976.93</v>
      </c>
      <c r="AY11" s="1223">
        <v>1248.6199999999999</v>
      </c>
      <c r="AZ11" s="1223">
        <v>1.73</v>
      </c>
      <c r="BA11" s="1223">
        <v>6.49</v>
      </c>
      <c r="BB11" s="1223">
        <v>1.66</v>
      </c>
      <c r="BC11" s="1223">
        <v>1.61</v>
      </c>
      <c r="BD11" s="1221">
        <v>11912</v>
      </c>
      <c r="BE11" s="820"/>
      <c r="BF11" s="1221">
        <v>323971</v>
      </c>
      <c r="BG11" s="1221">
        <v>6778</v>
      </c>
      <c r="BH11" s="1221">
        <v>7488</v>
      </c>
      <c r="BI11" s="1221">
        <v>6881</v>
      </c>
      <c r="BJ11" s="1221">
        <v>49955</v>
      </c>
      <c r="BK11" s="1221">
        <v>4084</v>
      </c>
      <c r="BL11" s="1221">
        <v>4649</v>
      </c>
      <c r="BM11" s="1221">
        <v>135881</v>
      </c>
      <c r="BN11" s="1221">
        <v>58906</v>
      </c>
      <c r="BO11" s="1221">
        <v>67626</v>
      </c>
      <c r="BP11" s="1221">
        <v>9349</v>
      </c>
      <c r="BQ11" s="1224"/>
      <c r="BR11" s="846" t="s">
        <v>314</v>
      </c>
      <c r="BS11" s="1223">
        <v>16029.17</v>
      </c>
      <c r="BT11" s="1223">
        <v>459.85</v>
      </c>
      <c r="BU11" s="1223">
        <v>13789.96</v>
      </c>
      <c r="BV11" s="1223">
        <v>1779.36</v>
      </c>
      <c r="BW11" s="1223">
        <v>2.37</v>
      </c>
      <c r="BX11" s="1223">
        <v>14.1</v>
      </c>
      <c r="BY11" s="1223">
        <v>1.98</v>
      </c>
      <c r="BZ11" s="1223">
        <v>2.38</v>
      </c>
      <c r="CA11" s="1221">
        <v>26120</v>
      </c>
      <c r="CB11" s="820"/>
      <c r="CC11" s="1221">
        <v>469959</v>
      </c>
      <c r="CD11" s="1221">
        <v>12832</v>
      </c>
      <c r="CE11" s="1221">
        <v>14402</v>
      </c>
      <c r="CF11" s="1221">
        <v>11002</v>
      </c>
      <c r="CG11" s="1221">
        <v>33319</v>
      </c>
      <c r="CH11" s="1221">
        <v>6473</v>
      </c>
      <c r="CI11" s="1221">
        <v>6054</v>
      </c>
      <c r="CJ11" s="1221">
        <v>418688</v>
      </c>
      <c r="CK11" s="1221">
        <v>216110</v>
      </c>
      <c r="CL11" s="1221">
        <v>176952</v>
      </c>
      <c r="CM11" s="1221">
        <v>25626</v>
      </c>
      <c r="CN11" s="1224"/>
      <c r="CO11" s="846" t="s">
        <v>314</v>
      </c>
      <c r="CP11" s="1223">
        <v>11352.99</v>
      </c>
      <c r="CQ11" s="1223">
        <v>453.77</v>
      </c>
      <c r="CR11" s="1223">
        <v>9192.69</v>
      </c>
      <c r="CS11" s="1223">
        <v>1706.53</v>
      </c>
      <c r="CT11" s="1223">
        <v>2.23</v>
      </c>
      <c r="CU11" s="1223">
        <v>13.35</v>
      </c>
      <c r="CV11" s="1223">
        <v>1.65</v>
      </c>
      <c r="CW11" s="1223">
        <v>2.41</v>
      </c>
      <c r="CX11" s="1221">
        <v>31138</v>
      </c>
      <c r="CY11" s="820"/>
      <c r="CZ11" s="1221">
        <v>523741</v>
      </c>
      <c r="DA11" s="1221">
        <v>10309</v>
      </c>
      <c r="DB11" s="1221">
        <v>12355</v>
      </c>
      <c r="DC11" s="1221">
        <v>13941</v>
      </c>
      <c r="DD11" s="1221">
        <v>39234</v>
      </c>
      <c r="DE11" s="1221">
        <v>6238</v>
      </c>
      <c r="DF11" s="1221">
        <v>5133</v>
      </c>
      <c r="DG11" s="1221">
        <v>353507</v>
      </c>
      <c r="DH11" s="1221">
        <v>237659</v>
      </c>
      <c r="DI11" s="1221">
        <v>94763</v>
      </c>
      <c r="DJ11" s="1221">
        <v>21085</v>
      </c>
      <c r="DK11" s="1224"/>
      <c r="DL11" s="846" t="s">
        <v>314</v>
      </c>
      <c r="DM11" s="1225">
        <v>2622.99</v>
      </c>
      <c r="DN11" s="820">
        <v>8696</v>
      </c>
      <c r="DO11" s="1223" t="s">
        <v>73</v>
      </c>
      <c r="DP11" s="820" t="s">
        <v>73</v>
      </c>
      <c r="DQ11" s="1225">
        <v>9.48</v>
      </c>
      <c r="DR11" s="820">
        <v>84508</v>
      </c>
      <c r="DS11" s="1225">
        <v>109.71000000000001</v>
      </c>
      <c r="DT11" s="1225">
        <v>35.49</v>
      </c>
      <c r="DU11" s="820">
        <v>296304</v>
      </c>
      <c r="DV11" s="820">
        <v>32624</v>
      </c>
      <c r="DW11" s="1226"/>
      <c r="DX11" s="1225">
        <v>11.53</v>
      </c>
      <c r="DY11" s="1225">
        <v>41.15</v>
      </c>
      <c r="DZ11" s="820">
        <v>497993</v>
      </c>
      <c r="EA11" s="820">
        <v>5741</v>
      </c>
      <c r="EB11" s="1225">
        <v>98.18</v>
      </c>
      <c r="EC11" s="1225">
        <v>34.86</v>
      </c>
      <c r="ED11" s="820">
        <v>273812</v>
      </c>
      <c r="EE11" s="820">
        <v>26883</v>
      </c>
      <c r="EF11" s="1225">
        <v>3843.08</v>
      </c>
      <c r="EG11" s="820">
        <v>6150</v>
      </c>
      <c r="EH11" s="1225">
        <v>6720.3</v>
      </c>
      <c r="EI11" s="820">
        <v>4186</v>
      </c>
      <c r="EJ11" s="820"/>
      <c r="EK11" s="846" t="s">
        <v>314</v>
      </c>
      <c r="EL11" s="1225" t="s">
        <v>73</v>
      </c>
      <c r="EM11" s="820" t="s">
        <v>73</v>
      </c>
      <c r="EN11" s="1225">
        <v>10.51</v>
      </c>
      <c r="EO11" s="820">
        <v>54524</v>
      </c>
      <c r="EP11" s="1225">
        <v>8502.8799999999992</v>
      </c>
      <c r="EQ11" s="820">
        <v>10770</v>
      </c>
      <c r="ER11" s="1225">
        <v>5631.99</v>
      </c>
      <c r="ES11" s="820">
        <v>9387</v>
      </c>
      <c r="ET11" s="1225">
        <v>3.88</v>
      </c>
      <c r="EU11" s="820">
        <v>67120</v>
      </c>
      <c r="EV11" s="1225">
        <v>13.93</v>
      </c>
      <c r="EW11" s="820">
        <v>67216</v>
      </c>
      <c r="EX11" s="1222"/>
      <c r="EY11" s="1218"/>
      <c r="EZ11" s="1218"/>
      <c r="FA11" s="1218"/>
      <c r="FB11" s="1218"/>
      <c r="FC11" s="1218"/>
      <c r="FD11" s="1218"/>
      <c r="FE11" s="1218"/>
      <c r="FF11" s="1218"/>
      <c r="FG11" s="1218"/>
      <c r="FH11" s="1218"/>
      <c r="FI11" s="1218"/>
      <c r="FJ11" s="1218"/>
      <c r="FK11" s="1218"/>
      <c r="FL11" s="1218"/>
      <c r="FM11" s="1218"/>
      <c r="FN11" s="1218"/>
    </row>
    <row r="12" spans="1:170" s="1217" customFormat="1" ht="11.25" customHeight="1">
      <c r="A12" s="846"/>
      <c r="B12" s="1220"/>
      <c r="C12" s="1220"/>
      <c r="D12" s="1220"/>
      <c r="E12" s="1220"/>
      <c r="F12" s="1220"/>
      <c r="G12" s="1220"/>
      <c r="H12" s="1220"/>
      <c r="I12" s="1220"/>
      <c r="J12" s="1221"/>
      <c r="K12" s="820"/>
      <c r="L12" s="1221"/>
      <c r="M12" s="1221"/>
      <c r="N12" s="1221"/>
      <c r="O12" s="1221"/>
      <c r="P12" s="1221"/>
      <c r="Q12" s="1221"/>
      <c r="R12" s="1221"/>
      <c r="S12" s="1221"/>
      <c r="T12" s="1221"/>
      <c r="U12" s="1221"/>
      <c r="V12" s="1221"/>
      <c r="W12" s="1222"/>
      <c r="X12" s="846"/>
      <c r="Y12" s="1223"/>
      <c r="Z12" s="1223"/>
      <c r="AA12" s="1223"/>
      <c r="AB12" s="1223"/>
      <c r="AC12" s="1223"/>
      <c r="AD12" s="1223"/>
      <c r="AE12" s="1223"/>
      <c r="AF12" s="1223"/>
      <c r="AG12" s="1221"/>
      <c r="AH12" s="820"/>
      <c r="AI12" s="1221"/>
      <c r="AJ12" s="1221"/>
      <c r="AK12" s="1221"/>
      <c r="AL12" s="1221"/>
      <c r="AM12" s="1221"/>
      <c r="AN12" s="1221"/>
      <c r="AO12" s="1221"/>
      <c r="AP12" s="1221"/>
      <c r="AQ12" s="1221"/>
      <c r="AR12" s="1221"/>
      <c r="AS12" s="1221"/>
      <c r="AT12" s="1224"/>
      <c r="AU12" s="846"/>
      <c r="AV12" s="1223"/>
      <c r="AW12" s="1223"/>
      <c r="AX12" s="1223"/>
      <c r="AY12" s="1223"/>
      <c r="AZ12" s="1223"/>
      <c r="BA12" s="1223"/>
      <c r="BB12" s="1223"/>
      <c r="BC12" s="1223"/>
      <c r="BD12" s="1221"/>
      <c r="BE12" s="820"/>
      <c r="BF12" s="1221"/>
      <c r="BG12" s="1221"/>
      <c r="BH12" s="1221"/>
      <c r="BI12" s="1221"/>
      <c r="BJ12" s="1221"/>
      <c r="BK12" s="1221"/>
      <c r="BL12" s="1221"/>
      <c r="BM12" s="1221"/>
      <c r="BN12" s="1221"/>
      <c r="BO12" s="1221"/>
      <c r="BP12" s="1221"/>
      <c r="BQ12" s="1224"/>
      <c r="BR12" s="846"/>
      <c r="BS12" s="1223"/>
      <c r="BT12" s="1223"/>
      <c r="BU12" s="1223"/>
      <c r="BV12" s="1223"/>
      <c r="BW12" s="1223"/>
      <c r="BX12" s="1223"/>
      <c r="BY12" s="1223"/>
      <c r="BZ12" s="1223"/>
      <c r="CA12" s="1221"/>
      <c r="CB12" s="820"/>
      <c r="CC12" s="1221"/>
      <c r="CD12" s="1221"/>
      <c r="CE12" s="1221"/>
      <c r="CF12" s="1221"/>
      <c r="CG12" s="1221"/>
      <c r="CH12" s="1221"/>
      <c r="CI12" s="1221"/>
      <c r="CJ12" s="1221"/>
      <c r="CK12" s="1221"/>
      <c r="CL12" s="1221"/>
      <c r="CM12" s="1221"/>
      <c r="CN12" s="1224"/>
      <c r="CO12" s="846"/>
      <c r="CP12" s="1223"/>
      <c r="CQ12" s="1223"/>
      <c r="CR12" s="1223"/>
      <c r="CS12" s="1223"/>
      <c r="CT12" s="1223"/>
      <c r="CU12" s="1223"/>
      <c r="CV12" s="1223"/>
      <c r="CW12" s="1223"/>
      <c r="CX12" s="1221"/>
      <c r="CY12" s="820"/>
      <c r="CZ12" s="1221"/>
      <c r="DA12" s="1221"/>
      <c r="DB12" s="1221"/>
      <c r="DC12" s="1221"/>
      <c r="DD12" s="1221"/>
      <c r="DE12" s="1221"/>
      <c r="DF12" s="1221"/>
      <c r="DG12" s="1221"/>
      <c r="DH12" s="1221"/>
      <c r="DI12" s="1221"/>
      <c r="DJ12" s="1221"/>
      <c r="DK12" s="1224"/>
      <c r="DL12" s="846"/>
      <c r="DM12" s="1225"/>
      <c r="DN12" s="820"/>
      <c r="DO12" s="1223"/>
      <c r="DP12" s="820"/>
      <c r="DQ12" s="1225"/>
      <c r="DR12" s="820"/>
      <c r="DS12" s="1225"/>
      <c r="DT12" s="1225"/>
      <c r="DU12" s="820"/>
      <c r="DV12" s="820"/>
      <c r="DW12" s="1226"/>
      <c r="DX12" s="1225"/>
      <c r="DY12" s="1225"/>
      <c r="DZ12" s="820"/>
      <c r="EA12" s="820"/>
      <c r="EB12" s="1225"/>
      <c r="EC12" s="1225"/>
      <c r="ED12" s="820"/>
      <c r="EE12" s="820"/>
      <c r="EF12" s="1225"/>
      <c r="EG12" s="820"/>
      <c r="EH12" s="1225"/>
      <c r="EI12" s="820"/>
      <c r="EJ12" s="820"/>
      <c r="EK12" s="846"/>
      <c r="EL12" s="1225"/>
      <c r="EM12" s="820"/>
      <c r="EN12" s="1225"/>
      <c r="EO12" s="820"/>
      <c r="EP12" s="1225"/>
      <c r="EQ12" s="820"/>
      <c r="ER12" s="1225"/>
      <c r="ES12" s="820"/>
      <c r="ET12" s="1225"/>
      <c r="EU12" s="820"/>
      <c r="EV12" s="1225"/>
      <c r="EW12" s="820"/>
      <c r="EX12" s="1222"/>
      <c r="EY12" s="1218"/>
      <c r="EZ12" s="1218"/>
      <c r="FA12" s="1218"/>
      <c r="FB12" s="1218"/>
      <c r="FC12" s="1218"/>
      <c r="FD12" s="1218"/>
      <c r="FE12" s="1218"/>
      <c r="FF12" s="1218"/>
      <c r="FG12" s="1218"/>
      <c r="FH12" s="1218"/>
      <c r="FI12" s="1218"/>
      <c r="FJ12" s="1218"/>
      <c r="FK12" s="1218"/>
      <c r="FL12" s="1218"/>
      <c r="FM12" s="1218"/>
      <c r="FN12" s="1218"/>
    </row>
    <row r="13" spans="1:170" s="1217" customFormat="1" ht="11.25" customHeight="1">
      <c r="A13" s="846" t="s">
        <v>315</v>
      </c>
      <c r="B13" s="1220">
        <v>5811.91</v>
      </c>
      <c r="C13" s="1220">
        <v>128.80000000000001</v>
      </c>
      <c r="D13" s="1220">
        <v>4523.34</v>
      </c>
      <c r="E13" s="1220">
        <v>1159.78</v>
      </c>
      <c r="F13" s="1220">
        <v>1.79</v>
      </c>
      <c r="G13" s="1220">
        <v>11.1</v>
      </c>
      <c r="H13" s="1220">
        <v>1.43</v>
      </c>
      <c r="I13" s="1220">
        <v>2.19</v>
      </c>
      <c r="J13" s="1221">
        <v>18893</v>
      </c>
      <c r="K13" s="820"/>
      <c r="L13" s="1221">
        <v>430019</v>
      </c>
      <c r="M13" s="1221">
        <v>8980</v>
      </c>
      <c r="N13" s="1221">
        <v>11895</v>
      </c>
      <c r="O13" s="1221">
        <v>10532</v>
      </c>
      <c r="P13" s="1221">
        <v>38728</v>
      </c>
      <c r="Q13" s="1221">
        <v>6292</v>
      </c>
      <c r="R13" s="1221">
        <v>5433</v>
      </c>
      <c r="S13" s="1221">
        <v>109803</v>
      </c>
      <c r="T13" s="1221">
        <v>55386</v>
      </c>
      <c r="U13" s="1221">
        <v>40621</v>
      </c>
      <c r="V13" s="1221">
        <v>13796</v>
      </c>
      <c r="W13" s="1222"/>
      <c r="X13" s="846" t="s">
        <v>315</v>
      </c>
      <c r="Y13" s="1223">
        <v>8022.19</v>
      </c>
      <c r="Z13" s="1223">
        <v>130.91999999999999</v>
      </c>
      <c r="AA13" s="1223">
        <v>6477.94</v>
      </c>
      <c r="AB13" s="1223">
        <v>1413.33</v>
      </c>
      <c r="AC13" s="1223">
        <v>1.77</v>
      </c>
      <c r="AD13" s="1223">
        <v>11.78</v>
      </c>
      <c r="AE13" s="1223">
        <v>1.53</v>
      </c>
      <c r="AF13" s="1223">
        <v>1.93</v>
      </c>
      <c r="AG13" s="1221">
        <v>14161</v>
      </c>
      <c r="AH13" s="820"/>
      <c r="AI13" s="1221">
        <v>371905</v>
      </c>
      <c r="AJ13" s="1221">
        <v>8171</v>
      </c>
      <c r="AK13" s="1221">
        <v>8474</v>
      </c>
      <c r="AL13" s="1221">
        <v>7997</v>
      </c>
      <c r="AM13" s="1221">
        <v>31571</v>
      </c>
      <c r="AN13" s="1221">
        <v>5330</v>
      </c>
      <c r="AO13" s="1221">
        <v>4386</v>
      </c>
      <c r="AP13" s="1221">
        <v>113601</v>
      </c>
      <c r="AQ13" s="1221">
        <v>48690</v>
      </c>
      <c r="AR13" s="1221">
        <v>52934</v>
      </c>
      <c r="AS13" s="1221">
        <v>11977</v>
      </c>
      <c r="AT13" s="1224"/>
      <c r="AU13" s="846" t="s">
        <v>315</v>
      </c>
      <c r="AV13" s="1223">
        <v>11221.74</v>
      </c>
      <c r="AW13" s="1223">
        <v>182.19</v>
      </c>
      <c r="AX13" s="1223">
        <v>9786.07</v>
      </c>
      <c r="AY13" s="1223">
        <v>1253.48</v>
      </c>
      <c r="AZ13" s="1223">
        <v>1.7</v>
      </c>
      <c r="BA13" s="1223">
        <v>6.69</v>
      </c>
      <c r="BB13" s="1223">
        <v>1.63</v>
      </c>
      <c r="BC13" s="1223">
        <v>1.6</v>
      </c>
      <c r="BD13" s="1221">
        <v>12094</v>
      </c>
      <c r="BE13" s="820"/>
      <c r="BF13" s="1221">
        <v>328321</v>
      </c>
      <c r="BG13" s="1221">
        <v>6805</v>
      </c>
      <c r="BH13" s="1221">
        <v>7422</v>
      </c>
      <c r="BI13" s="1221">
        <v>7097</v>
      </c>
      <c r="BJ13" s="1221">
        <v>49106</v>
      </c>
      <c r="BK13" s="1221">
        <v>4187</v>
      </c>
      <c r="BL13" s="1221">
        <v>4651</v>
      </c>
      <c r="BM13" s="1221">
        <v>135715</v>
      </c>
      <c r="BN13" s="1221">
        <v>59816</v>
      </c>
      <c r="BO13" s="1221">
        <v>66596</v>
      </c>
      <c r="BP13" s="1221">
        <v>9304</v>
      </c>
      <c r="BQ13" s="1224"/>
      <c r="BR13" s="846" t="s">
        <v>315</v>
      </c>
      <c r="BS13" s="1223">
        <v>16533.52</v>
      </c>
      <c r="BT13" s="1223">
        <v>446.93</v>
      </c>
      <c r="BU13" s="1223">
        <v>14199.41</v>
      </c>
      <c r="BV13" s="1223">
        <v>1887.18</v>
      </c>
      <c r="BW13" s="1223">
        <v>2.25</v>
      </c>
      <c r="BX13" s="1223">
        <v>13.26</v>
      </c>
      <c r="BY13" s="1223">
        <v>1.9</v>
      </c>
      <c r="BZ13" s="1223">
        <v>2.27</v>
      </c>
      <c r="CA13" s="1221">
        <v>25583</v>
      </c>
      <c r="CB13" s="820"/>
      <c r="CC13" s="1221">
        <v>488344</v>
      </c>
      <c r="CD13" s="1221">
        <v>12651</v>
      </c>
      <c r="CE13" s="1221">
        <v>13292</v>
      </c>
      <c r="CF13" s="1221">
        <v>11354</v>
      </c>
      <c r="CG13" s="1221">
        <v>36820</v>
      </c>
      <c r="CH13" s="1221">
        <v>6644</v>
      </c>
      <c r="CI13" s="1221">
        <v>5850</v>
      </c>
      <c r="CJ13" s="1221">
        <v>422982</v>
      </c>
      <c r="CK13" s="1221">
        <v>218256</v>
      </c>
      <c r="CL13" s="1221">
        <v>179642</v>
      </c>
      <c r="CM13" s="1221">
        <v>25084</v>
      </c>
      <c r="CN13" s="1224"/>
      <c r="CO13" s="846" t="s">
        <v>315</v>
      </c>
      <c r="CP13" s="1223">
        <v>12103.23</v>
      </c>
      <c r="CQ13" s="1223">
        <v>356.99</v>
      </c>
      <c r="CR13" s="1223">
        <v>9817.2000000000007</v>
      </c>
      <c r="CS13" s="1223">
        <v>1929.03</v>
      </c>
      <c r="CT13" s="1223">
        <v>2.1800000000000002</v>
      </c>
      <c r="CU13" s="1223">
        <v>12.38</v>
      </c>
      <c r="CV13" s="1223">
        <v>1.75</v>
      </c>
      <c r="CW13" s="1223">
        <v>2.46</v>
      </c>
      <c r="CX13" s="1221">
        <v>23091</v>
      </c>
      <c r="CY13" s="820"/>
      <c r="CZ13" s="1221">
        <v>414414</v>
      </c>
      <c r="DA13" s="1221">
        <v>10916</v>
      </c>
      <c r="DB13" s="1221">
        <v>12633</v>
      </c>
      <c r="DC13" s="1221">
        <v>10614</v>
      </c>
      <c r="DD13" s="1221">
        <v>33476</v>
      </c>
      <c r="DE13" s="1221">
        <v>6242</v>
      </c>
      <c r="DF13" s="1221">
        <v>5139</v>
      </c>
      <c r="DG13" s="1221">
        <v>279478</v>
      </c>
      <c r="DH13" s="1221">
        <v>147941</v>
      </c>
      <c r="DI13" s="1221">
        <v>107168</v>
      </c>
      <c r="DJ13" s="1221">
        <v>24369</v>
      </c>
      <c r="DK13" s="1224"/>
      <c r="DL13" s="846" t="s">
        <v>315</v>
      </c>
      <c r="DM13" s="1225">
        <v>2651.43</v>
      </c>
      <c r="DN13" s="820">
        <v>8951</v>
      </c>
      <c r="DO13" s="1223" t="s">
        <v>73</v>
      </c>
      <c r="DP13" s="820" t="s">
        <v>73</v>
      </c>
      <c r="DQ13" s="1225">
        <v>10.49</v>
      </c>
      <c r="DR13" s="820">
        <v>60808</v>
      </c>
      <c r="DS13" s="1225">
        <v>109.83000000000001</v>
      </c>
      <c r="DT13" s="1225">
        <v>36.54</v>
      </c>
      <c r="DU13" s="820">
        <v>309914</v>
      </c>
      <c r="DV13" s="820">
        <v>34162</v>
      </c>
      <c r="DW13" s="1226"/>
      <c r="DX13" s="1225">
        <v>8.9600000000000009</v>
      </c>
      <c r="DY13" s="1225">
        <v>47.75</v>
      </c>
      <c r="DZ13" s="820">
        <v>591247</v>
      </c>
      <c r="EA13" s="820">
        <v>5297</v>
      </c>
      <c r="EB13" s="1225">
        <v>100.87</v>
      </c>
      <c r="EC13" s="1225">
        <v>35.590000000000003</v>
      </c>
      <c r="ED13" s="820">
        <v>286166</v>
      </c>
      <c r="EE13" s="820">
        <v>28865</v>
      </c>
      <c r="EF13" s="1225">
        <v>3884.74</v>
      </c>
      <c r="EG13" s="820">
        <v>6288</v>
      </c>
      <c r="EH13" s="1225">
        <v>6636.62</v>
      </c>
      <c r="EI13" s="820">
        <v>4119</v>
      </c>
      <c r="EJ13" s="820"/>
      <c r="EK13" s="846" t="s">
        <v>315</v>
      </c>
      <c r="EL13" s="1225" t="s">
        <v>73</v>
      </c>
      <c r="EM13" s="820" t="s">
        <v>73</v>
      </c>
      <c r="EN13" s="1225">
        <v>15.81</v>
      </c>
      <c r="EO13" s="820">
        <v>53933</v>
      </c>
      <c r="EP13" s="1225">
        <v>8935.69</v>
      </c>
      <c r="EQ13" s="820">
        <v>11267</v>
      </c>
      <c r="ER13" s="1225">
        <v>6243.01</v>
      </c>
      <c r="ES13" s="820">
        <v>10163</v>
      </c>
      <c r="ET13" s="1225">
        <v>11.7</v>
      </c>
      <c r="EU13" s="820">
        <v>46890</v>
      </c>
      <c r="EV13" s="1225">
        <v>25.09</v>
      </c>
      <c r="EW13" s="820">
        <v>51957</v>
      </c>
      <c r="EX13" s="1222"/>
      <c r="EY13" s="1218"/>
      <c r="EZ13" s="1218"/>
      <c r="FA13" s="1218"/>
      <c r="FB13" s="1218"/>
      <c r="FC13" s="1218"/>
      <c r="FD13" s="1218"/>
      <c r="FE13" s="1218"/>
      <c r="FF13" s="1218"/>
      <c r="FG13" s="1218"/>
      <c r="FH13" s="1218"/>
      <c r="FI13" s="1218"/>
      <c r="FJ13" s="1218"/>
      <c r="FK13" s="1218"/>
      <c r="FL13" s="1218"/>
      <c r="FM13" s="1218"/>
      <c r="FN13" s="1218"/>
    </row>
    <row r="14" spans="1:170" s="1217" customFormat="1" ht="11.25" customHeight="1">
      <c r="A14" s="846"/>
      <c r="B14" s="1220"/>
      <c r="C14" s="1220"/>
      <c r="D14" s="1220"/>
      <c r="E14" s="1220"/>
      <c r="F14" s="1220"/>
      <c r="G14" s="1220"/>
      <c r="H14" s="1220"/>
      <c r="I14" s="1220"/>
      <c r="J14" s="1221"/>
      <c r="K14" s="820"/>
      <c r="L14" s="1221"/>
      <c r="M14" s="1221"/>
      <c r="N14" s="1221"/>
      <c r="O14" s="1221"/>
      <c r="P14" s="1221"/>
      <c r="Q14" s="1221"/>
      <c r="R14" s="1221"/>
      <c r="S14" s="1221"/>
      <c r="T14" s="1221"/>
      <c r="U14" s="1221"/>
      <c r="V14" s="1221"/>
      <c r="W14" s="1222"/>
      <c r="X14" s="846"/>
      <c r="Y14" s="1223"/>
      <c r="Z14" s="1223"/>
      <c r="AA14" s="1223"/>
      <c r="AB14" s="1223"/>
      <c r="AC14" s="1223"/>
      <c r="AD14" s="1223"/>
      <c r="AE14" s="1223"/>
      <c r="AF14" s="1223"/>
      <c r="AG14" s="1221"/>
      <c r="AH14" s="820"/>
      <c r="AI14" s="1221"/>
      <c r="AJ14" s="1221"/>
      <c r="AK14" s="1221"/>
      <c r="AL14" s="1221"/>
      <c r="AM14" s="1221"/>
      <c r="AN14" s="1221"/>
      <c r="AO14" s="1221"/>
      <c r="AP14" s="1221"/>
      <c r="AQ14" s="1221"/>
      <c r="AR14" s="1221"/>
      <c r="AS14" s="1221"/>
      <c r="AT14" s="1227"/>
      <c r="AU14" s="846"/>
      <c r="AV14" s="1223"/>
      <c r="AW14" s="1223"/>
      <c r="AX14" s="1223"/>
      <c r="AY14" s="1223"/>
      <c r="AZ14" s="1223"/>
      <c r="BA14" s="1223"/>
      <c r="BB14" s="1223"/>
      <c r="BC14" s="1223"/>
      <c r="BD14" s="1221"/>
      <c r="BE14" s="820"/>
      <c r="BF14" s="1221"/>
      <c r="BG14" s="1221"/>
      <c r="BH14" s="1221"/>
      <c r="BI14" s="1221"/>
      <c r="BJ14" s="1221"/>
      <c r="BK14" s="1221"/>
      <c r="BL14" s="1221"/>
      <c r="BM14" s="1221"/>
      <c r="BN14" s="1221"/>
      <c r="BO14" s="1221"/>
      <c r="BP14" s="1221"/>
      <c r="BQ14" s="1227"/>
      <c r="BR14" s="846"/>
      <c r="BS14" s="1223"/>
      <c r="BT14" s="1223"/>
      <c r="BU14" s="1223"/>
      <c r="BV14" s="1223"/>
      <c r="BW14" s="1223"/>
      <c r="BX14" s="1223"/>
      <c r="BY14" s="1223"/>
      <c r="BZ14" s="1223"/>
      <c r="CA14" s="1221"/>
      <c r="CB14" s="820"/>
      <c r="CC14" s="1221"/>
      <c r="CD14" s="1221"/>
      <c r="CE14" s="1221"/>
      <c r="CF14" s="1221"/>
      <c r="CG14" s="1221"/>
      <c r="CH14" s="1221"/>
      <c r="CI14" s="1221"/>
      <c r="CJ14" s="1221"/>
      <c r="CK14" s="1221"/>
      <c r="CL14" s="1221"/>
      <c r="CM14" s="1221"/>
      <c r="CN14" s="1227"/>
      <c r="CO14" s="846"/>
      <c r="CP14" s="1223"/>
      <c r="CQ14" s="1223"/>
      <c r="CR14" s="1223"/>
      <c r="CS14" s="1223"/>
      <c r="CT14" s="1223"/>
      <c r="CU14" s="1223"/>
      <c r="CV14" s="1223"/>
      <c r="CW14" s="1223"/>
      <c r="CX14" s="1221"/>
      <c r="CY14" s="820"/>
      <c r="CZ14" s="1221"/>
      <c r="DA14" s="1221"/>
      <c r="DB14" s="1221"/>
      <c r="DC14" s="1221"/>
      <c r="DD14" s="1221"/>
      <c r="DE14" s="1221"/>
      <c r="DF14" s="1221"/>
      <c r="DG14" s="1221"/>
      <c r="DH14" s="1221"/>
      <c r="DI14" s="1221"/>
      <c r="DJ14" s="1221"/>
      <c r="DK14" s="1227"/>
      <c r="DL14" s="846"/>
      <c r="DM14" s="1225"/>
      <c r="DN14" s="820"/>
      <c r="DO14" s="1223"/>
      <c r="DP14" s="820"/>
      <c r="DQ14" s="1225"/>
      <c r="DR14" s="820"/>
      <c r="DS14" s="1225"/>
      <c r="DT14" s="1225"/>
      <c r="DU14" s="820"/>
      <c r="DV14" s="820"/>
      <c r="DW14" s="1228"/>
      <c r="DX14" s="1225"/>
      <c r="DY14" s="1225"/>
      <c r="DZ14" s="820"/>
      <c r="EA14" s="820"/>
      <c r="EB14" s="1225"/>
      <c r="EC14" s="1225"/>
      <c r="ED14" s="820"/>
      <c r="EE14" s="820"/>
      <c r="EF14" s="1225"/>
      <c r="EG14" s="820"/>
      <c r="EH14" s="1225"/>
      <c r="EI14" s="820"/>
      <c r="EJ14" s="820"/>
      <c r="EK14" s="846"/>
      <c r="EL14" s="1225"/>
      <c r="EM14" s="820"/>
      <c r="EN14" s="1225"/>
      <c r="EO14" s="820"/>
      <c r="EP14" s="1225"/>
      <c r="EQ14" s="820"/>
      <c r="ER14" s="1225"/>
      <c r="ES14" s="820"/>
      <c r="ET14" s="1225"/>
      <c r="EU14" s="820"/>
      <c r="EV14" s="1225"/>
      <c r="EW14" s="820"/>
      <c r="EX14" s="1222"/>
      <c r="EY14" s="1218"/>
      <c r="EZ14" s="1218"/>
      <c r="FA14" s="1218"/>
      <c r="FB14" s="1218"/>
      <c r="FC14" s="1218"/>
      <c r="FD14" s="1218"/>
      <c r="FE14" s="1218"/>
      <c r="FF14" s="1218"/>
      <c r="FG14" s="1218"/>
      <c r="FH14" s="1218"/>
      <c r="FI14" s="1218"/>
      <c r="FJ14" s="1218"/>
      <c r="FK14" s="1218"/>
      <c r="FL14" s="1218"/>
      <c r="FM14" s="1218"/>
      <c r="FN14" s="1218"/>
    </row>
    <row r="15" spans="1:170" s="1217" customFormat="1" ht="11.25" customHeight="1">
      <c r="A15" s="846"/>
      <c r="B15" s="1220"/>
      <c r="C15" s="1220"/>
      <c r="D15" s="1220"/>
      <c r="E15" s="1220"/>
      <c r="F15" s="1220"/>
      <c r="G15" s="1220"/>
      <c r="H15" s="1220"/>
      <c r="I15" s="1220"/>
      <c r="J15" s="1221"/>
      <c r="K15" s="820"/>
      <c r="L15" s="1221"/>
      <c r="M15" s="1221"/>
      <c r="N15" s="1221"/>
      <c r="O15" s="1221"/>
      <c r="P15" s="1221"/>
      <c r="Q15" s="1221"/>
      <c r="R15" s="1221"/>
      <c r="S15" s="1221"/>
      <c r="T15" s="1221"/>
      <c r="U15" s="1221"/>
      <c r="V15" s="1221"/>
      <c r="W15" s="1222"/>
      <c r="X15" s="846"/>
      <c r="Y15" s="1223"/>
      <c r="Z15" s="1223"/>
      <c r="AA15" s="1223"/>
      <c r="AB15" s="1223"/>
      <c r="AC15" s="1223"/>
      <c r="AD15" s="1223"/>
      <c r="AE15" s="1223"/>
      <c r="AF15" s="1223"/>
      <c r="AG15" s="1221"/>
      <c r="AH15" s="820"/>
      <c r="AI15" s="1221"/>
      <c r="AJ15" s="1221"/>
      <c r="AK15" s="1221"/>
      <c r="AL15" s="1221"/>
      <c r="AM15" s="1221"/>
      <c r="AN15" s="1221"/>
      <c r="AO15" s="1221"/>
      <c r="AP15" s="1221"/>
      <c r="AQ15" s="1221"/>
      <c r="AR15" s="1221"/>
      <c r="AS15" s="1221"/>
      <c r="AT15" s="1227"/>
      <c r="AU15" s="846"/>
      <c r="AV15" s="1223"/>
      <c r="AW15" s="1223"/>
      <c r="AX15" s="1223"/>
      <c r="AY15" s="1223"/>
      <c r="AZ15" s="1223"/>
      <c r="BA15" s="1223"/>
      <c r="BB15" s="1223"/>
      <c r="BC15" s="1223"/>
      <c r="BD15" s="1221"/>
      <c r="BE15" s="820"/>
      <c r="BF15" s="1221"/>
      <c r="BG15" s="1221"/>
      <c r="BH15" s="1221"/>
      <c r="BI15" s="1221"/>
      <c r="BJ15" s="1221"/>
      <c r="BK15" s="1221"/>
      <c r="BL15" s="1221"/>
      <c r="BM15" s="1221"/>
      <c r="BN15" s="1221"/>
      <c r="BO15" s="1221"/>
      <c r="BP15" s="1221"/>
      <c r="BQ15" s="1227"/>
      <c r="BR15" s="846"/>
      <c r="BS15" s="1223"/>
      <c r="BT15" s="1223"/>
      <c r="BU15" s="1223"/>
      <c r="BV15" s="1223"/>
      <c r="BW15" s="1223"/>
      <c r="BX15" s="1223"/>
      <c r="BY15" s="1223"/>
      <c r="BZ15" s="1223"/>
      <c r="CA15" s="1221"/>
      <c r="CB15" s="820"/>
      <c r="CC15" s="1221"/>
      <c r="CD15" s="1221"/>
      <c r="CE15" s="1221"/>
      <c r="CF15" s="1221"/>
      <c r="CG15" s="1221"/>
      <c r="CH15" s="1221"/>
      <c r="CI15" s="1221"/>
      <c r="CJ15" s="1221"/>
      <c r="CK15" s="1221"/>
      <c r="CL15" s="1221"/>
      <c r="CM15" s="1221"/>
      <c r="CN15" s="1227"/>
      <c r="CO15" s="846"/>
      <c r="CP15" s="1223"/>
      <c r="CQ15" s="1223"/>
      <c r="CR15" s="1223"/>
      <c r="CS15" s="1223"/>
      <c r="CT15" s="1223"/>
      <c r="CU15" s="1223"/>
      <c r="CV15" s="1223"/>
      <c r="CW15" s="1223"/>
      <c r="CX15" s="1221"/>
      <c r="CY15" s="820"/>
      <c r="CZ15" s="1221"/>
      <c r="DA15" s="1221"/>
      <c r="DB15" s="1221"/>
      <c r="DC15" s="1221"/>
      <c r="DD15" s="1221"/>
      <c r="DE15" s="1221"/>
      <c r="DF15" s="1221"/>
      <c r="DG15" s="1221"/>
      <c r="DH15" s="1221"/>
      <c r="DI15" s="1221"/>
      <c r="DJ15" s="1221"/>
      <c r="DK15" s="1227"/>
      <c r="DL15" s="846"/>
      <c r="DM15" s="1225"/>
      <c r="DN15" s="820"/>
      <c r="DO15" s="1223"/>
      <c r="DP15" s="820"/>
      <c r="DQ15" s="1225"/>
      <c r="DR15" s="820"/>
      <c r="DS15" s="1225"/>
      <c r="DT15" s="1225"/>
      <c r="DU15" s="820"/>
      <c r="DV15" s="820"/>
      <c r="DW15" s="1228"/>
      <c r="DX15" s="1225"/>
      <c r="DY15" s="1225"/>
      <c r="DZ15" s="820"/>
      <c r="EA15" s="820"/>
      <c r="EB15" s="1225"/>
      <c r="EC15" s="1225"/>
      <c r="ED15" s="820"/>
      <c r="EE15" s="820"/>
      <c r="EF15" s="1225"/>
      <c r="EG15" s="820"/>
      <c r="EH15" s="1225"/>
      <c r="EI15" s="820"/>
      <c r="EJ15" s="820"/>
      <c r="EK15" s="846"/>
      <c r="EL15" s="1225"/>
      <c r="EM15" s="820"/>
      <c r="EN15" s="1225"/>
      <c r="EO15" s="820"/>
      <c r="EP15" s="1225"/>
      <c r="EQ15" s="820"/>
      <c r="ER15" s="1225"/>
      <c r="ES15" s="820"/>
      <c r="ET15" s="1225"/>
      <c r="EU15" s="820"/>
      <c r="EV15" s="1225"/>
      <c r="EW15" s="820"/>
      <c r="EX15" s="1222"/>
      <c r="EY15" s="1218"/>
      <c r="EZ15" s="1218"/>
      <c r="FA15" s="1218"/>
      <c r="FB15" s="1218"/>
      <c r="FC15" s="1218"/>
      <c r="FD15" s="1218"/>
      <c r="FE15" s="1218"/>
      <c r="FF15" s="1218"/>
      <c r="FG15" s="1218"/>
      <c r="FH15" s="1218"/>
      <c r="FI15" s="1218"/>
      <c r="FJ15" s="1218"/>
      <c r="FK15" s="1218"/>
      <c r="FL15" s="1218"/>
      <c r="FM15" s="1218"/>
      <c r="FN15" s="1218"/>
    </row>
    <row r="16" spans="1:170" s="1217" customFormat="1" ht="11.25" customHeight="1">
      <c r="A16" s="846" t="s">
        <v>316</v>
      </c>
      <c r="B16" s="1220">
        <v>5821.79</v>
      </c>
      <c r="C16" s="1220">
        <v>127.26</v>
      </c>
      <c r="D16" s="1220">
        <v>4517.91</v>
      </c>
      <c r="E16" s="1220">
        <v>1176.6199999999999</v>
      </c>
      <c r="F16" s="1220">
        <v>1.77</v>
      </c>
      <c r="G16" s="1220">
        <v>10.96</v>
      </c>
      <c r="H16" s="1220">
        <v>1.41</v>
      </c>
      <c r="I16" s="1220">
        <v>2.15</v>
      </c>
      <c r="J16" s="1221">
        <v>18966</v>
      </c>
      <c r="K16" s="820"/>
      <c r="L16" s="1221">
        <v>438307</v>
      </c>
      <c r="M16" s="1221">
        <v>9015</v>
      </c>
      <c r="N16" s="1221">
        <v>11824</v>
      </c>
      <c r="O16" s="1221">
        <v>10707</v>
      </c>
      <c r="P16" s="1221">
        <v>39981</v>
      </c>
      <c r="Q16" s="1221">
        <v>6374</v>
      </c>
      <c r="R16" s="1221">
        <v>5502</v>
      </c>
      <c r="S16" s="1221">
        <v>110417</v>
      </c>
      <c r="T16" s="1221">
        <v>55777</v>
      </c>
      <c r="U16" s="1221">
        <v>40728</v>
      </c>
      <c r="V16" s="1221">
        <v>13912</v>
      </c>
      <c r="W16" s="1222"/>
      <c r="X16" s="846" t="s">
        <v>316</v>
      </c>
      <c r="Y16" s="1223">
        <v>8115.14</v>
      </c>
      <c r="Z16" s="1223">
        <v>129.15</v>
      </c>
      <c r="AA16" s="1223">
        <v>6541.66</v>
      </c>
      <c r="AB16" s="1223">
        <v>1444.34</v>
      </c>
      <c r="AC16" s="1223">
        <v>1.74</v>
      </c>
      <c r="AD16" s="1223">
        <v>11.62</v>
      </c>
      <c r="AE16" s="1223">
        <v>1.51</v>
      </c>
      <c r="AF16" s="1223">
        <v>1.89</v>
      </c>
      <c r="AG16" s="1221">
        <v>14200</v>
      </c>
      <c r="AH16" s="820"/>
      <c r="AI16" s="1221">
        <v>374304</v>
      </c>
      <c r="AJ16" s="1221">
        <v>8348</v>
      </c>
      <c r="AK16" s="1221">
        <v>8506</v>
      </c>
      <c r="AL16" s="1221">
        <v>8156</v>
      </c>
      <c r="AM16" s="1221">
        <v>32220</v>
      </c>
      <c r="AN16" s="1221">
        <v>5514</v>
      </c>
      <c r="AO16" s="1221">
        <v>4508</v>
      </c>
      <c r="AP16" s="1221">
        <v>115239</v>
      </c>
      <c r="AQ16" s="1221">
        <v>48341</v>
      </c>
      <c r="AR16" s="1221">
        <v>54612</v>
      </c>
      <c r="AS16" s="1221">
        <v>12286</v>
      </c>
      <c r="AT16" s="1224"/>
      <c r="AU16" s="846" t="s">
        <v>316</v>
      </c>
      <c r="AV16" s="1223">
        <v>11207.1</v>
      </c>
      <c r="AW16" s="1223">
        <v>182.17</v>
      </c>
      <c r="AX16" s="1223">
        <v>9746.23</v>
      </c>
      <c r="AY16" s="1223">
        <v>1278.69</v>
      </c>
      <c r="AZ16" s="1223">
        <v>1.69</v>
      </c>
      <c r="BA16" s="1223">
        <v>6.9</v>
      </c>
      <c r="BB16" s="1223">
        <v>1.61</v>
      </c>
      <c r="BC16" s="1223">
        <v>1.54</v>
      </c>
      <c r="BD16" s="1221">
        <v>12264</v>
      </c>
      <c r="BE16" s="820"/>
      <c r="BF16" s="1221">
        <v>328225</v>
      </c>
      <c r="BG16" s="1221">
        <v>6977</v>
      </c>
      <c r="BH16" s="1221">
        <v>7545</v>
      </c>
      <c r="BI16" s="1221">
        <v>7274</v>
      </c>
      <c r="BJ16" s="1221">
        <v>47599</v>
      </c>
      <c r="BK16" s="1221">
        <v>4339</v>
      </c>
      <c r="BL16" s="1221">
        <v>4899</v>
      </c>
      <c r="BM16" s="1221">
        <v>137445</v>
      </c>
      <c r="BN16" s="1221">
        <v>59794</v>
      </c>
      <c r="BO16" s="1221">
        <v>68003</v>
      </c>
      <c r="BP16" s="1221">
        <v>9648</v>
      </c>
      <c r="BQ16" s="1224"/>
      <c r="BR16" s="846" t="s">
        <v>316</v>
      </c>
      <c r="BS16" s="1223">
        <v>15941.8</v>
      </c>
      <c r="BT16" s="1223">
        <v>443.82</v>
      </c>
      <c r="BU16" s="1223">
        <v>13695.75</v>
      </c>
      <c r="BV16" s="1223">
        <v>1802.22</v>
      </c>
      <c r="BW16" s="1223">
        <v>2.2000000000000002</v>
      </c>
      <c r="BX16" s="1223">
        <v>13.66</v>
      </c>
      <c r="BY16" s="1223">
        <v>1.83</v>
      </c>
      <c r="BZ16" s="1223">
        <v>2.2599999999999998</v>
      </c>
      <c r="CA16" s="1221">
        <v>26088</v>
      </c>
      <c r="CB16" s="820"/>
      <c r="CC16" s="1221">
        <v>502086</v>
      </c>
      <c r="CD16" s="1221">
        <v>12326</v>
      </c>
      <c r="CE16" s="1221">
        <v>13448</v>
      </c>
      <c r="CF16" s="1221">
        <v>11834</v>
      </c>
      <c r="CG16" s="1221">
        <v>36751</v>
      </c>
      <c r="CH16" s="1221">
        <v>6749</v>
      </c>
      <c r="CI16" s="1221">
        <v>5958</v>
      </c>
      <c r="CJ16" s="1221">
        <v>415883</v>
      </c>
      <c r="CK16" s="1221">
        <v>222838</v>
      </c>
      <c r="CL16" s="1221">
        <v>168808</v>
      </c>
      <c r="CM16" s="1221">
        <v>24237</v>
      </c>
      <c r="CN16" s="1224"/>
      <c r="CO16" s="846" t="s">
        <v>316</v>
      </c>
      <c r="CP16" s="1223">
        <v>11753.12</v>
      </c>
      <c r="CQ16" s="1223">
        <v>302.75</v>
      </c>
      <c r="CR16" s="1223">
        <v>9684.34</v>
      </c>
      <c r="CS16" s="1223">
        <v>1766.03</v>
      </c>
      <c r="CT16" s="1223">
        <v>1.87</v>
      </c>
      <c r="CU16" s="1223">
        <v>9.5399999999999991</v>
      </c>
      <c r="CV16" s="1223">
        <v>1.56</v>
      </c>
      <c r="CW16" s="1223">
        <v>2.27</v>
      </c>
      <c r="CX16" s="1221">
        <v>20852</v>
      </c>
      <c r="CY16" s="820"/>
      <c r="CZ16" s="1221">
        <v>405788</v>
      </c>
      <c r="DA16" s="1221">
        <v>10475</v>
      </c>
      <c r="DB16" s="1221">
        <v>11767</v>
      </c>
      <c r="DC16" s="1221">
        <v>11122</v>
      </c>
      <c r="DD16" s="1221">
        <v>42555</v>
      </c>
      <c r="DE16" s="1221">
        <v>6697</v>
      </c>
      <c r="DF16" s="1221">
        <v>5194</v>
      </c>
      <c r="DG16" s="1221">
        <v>245072</v>
      </c>
      <c r="DH16" s="1221">
        <v>122852</v>
      </c>
      <c r="DI16" s="1221">
        <v>101440</v>
      </c>
      <c r="DJ16" s="1221">
        <v>20780</v>
      </c>
      <c r="DK16" s="1224"/>
      <c r="DL16" s="846" t="s">
        <v>316</v>
      </c>
      <c r="DM16" s="1225">
        <v>2700.81</v>
      </c>
      <c r="DN16" s="820">
        <v>8809</v>
      </c>
      <c r="DO16" s="1223" t="s">
        <v>73</v>
      </c>
      <c r="DP16" s="820" t="s">
        <v>73</v>
      </c>
      <c r="DQ16" s="1225">
        <v>10.17</v>
      </c>
      <c r="DR16" s="820">
        <v>66271</v>
      </c>
      <c r="DS16" s="1225">
        <v>112.3</v>
      </c>
      <c r="DT16" s="1225">
        <v>34.86</v>
      </c>
      <c r="DU16" s="820">
        <v>296976</v>
      </c>
      <c r="DV16" s="820">
        <v>33444</v>
      </c>
      <c r="DW16" s="1226"/>
      <c r="DX16" s="1225">
        <v>6.28</v>
      </c>
      <c r="DY16" s="1225">
        <v>51.68</v>
      </c>
      <c r="DZ16" s="820">
        <v>620821</v>
      </c>
      <c r="EA16" s="820">
        <v>3898</v>
      </c>
      <c r="EB16" s="1225">
        <v>106.02</v>
      </c>
      <c r="EC16" s="1225">
        <v>33.909999999999997</v>
      </c>
      <c r="ED16" s="820">
        <v>278674</v>
      </c>
      <c r="EE16" s="820">
        <v>29546</v>
      </c>
      <c r="EF16" s="1225">
        <v>3989.21</v>
      </c>
      <c r="EG16" s="820">
        <v>6210</v>
      </c>
      <c r="EH16" s="1225">
        <v>6690.91</v>
      </c>
      <c r="EI16" s="820">
        <v>4083</v>
      </c>
      <c r="EJ16" s="820"/>
      <c r="EK16" s="846" t="s">
        <v>316</v>
      </c>
      <c r="EL16" s="1225" t="s">
        <v>73</v>
      </c>
      <c r="EM16" s="820" t="s">
        <v>73</v>
      </c>
      <c r="EN16" s="1225">
        <v>13.32</v>
      </c>
      <c r="EO16" s="820">
        <v>49131</v>
      </c>
      <c r="EP16" s="1225">
        <v>8613.39</v>
      </c>
      <c r="EQ16" s="820">
        <v>11687</v>
      </c>
      <c r="ER16" s="1225">
        <v>6103.62</v>
      </c>
      <c r="ES16" s="820">
        <v>10318</v>
      </c>
      <c r="ET16" s="1225">
        <v>10.69</v>
      </c>
      <c r="EU16" s="820">
        <v>46527</v>
      </c>
      <c r="EV16" s="1225">
        <v>22.56</v>
      </c>
      <c r="EW16" s="820">
        <v>51460</v>
      </c>
      <c r="EX16" s="1222"/>
      <c r="EY16" s="1218"/>
      <c r="EZ16" s="1218"/>
      <c r="FA16" s="1218"/>
      <c r="FB16" s="1218"/>
      <c r="FC16" s="1218"/>
      <c r="FD16" s="1218"/>
      <c r="FE16" s="1218"/>
      <c r="FF16" s="1218"/>
      <c r="FG16" s="1218"/>
      <c r="FH16" s="1218"/>
      <c r="FI16" s="1218"/>
      <c r="FJ16" s="1218"/>
      <c r="FK16" s="1218"/>
      <c r="FL16" s="1218"/>
      <c r="FM16" s="1218"/>
      <c r="FN16" s="1218"/>
    </row>
    <row r="17" spans="1:170" s="1217" customFormat="1" ht="11.25" customHeight="1">
      <c r="A17" s="802"/>
      <c r="B17" s="1229"/>
      <c r="C17" s="1229"/>
      <c r="D17" s="1229"/>
      <c r="E17" s="1229"/>
      <c r="F17" s="1229"/>
      <c r="G17" s="1229"/>
      <c r="H17" s="1229"/>
      <c r="I17" s="1229"/>
      <c r="J17" s="1230"/>
      <c r="K17" s="1222"/>
      <c r="L17" s="1230"/>
      <c r="M17" s="1230"/>
      <c r="N17" s="1230"/>
      <c r="O17" s="1230"/>
      <c r="P17" s="1230"/>
      <c r="Q17" s="1230"/>
      <c r="R17" s="1230"/>
      <c r="S17" s="1230"/>
      <c r="T17" s="1230"/>
      <c r="U17" s="1230"/>
      <c r="V17" s="1230"/>
      <c r="W17" s="1222"/>
      <c r="X17" s="802"/>
      <c r="Y17" s="1229"/>
      <c r="Z17" s="1229"/>
      <c r="AA17" s="1229"/>
      <c r="AB17" s="1229"/>
      <c r="AC17" s="1229"/>
      <c r="AD17" s="1229"/>
      <c r="AE17" s="1229"/>
      <c r="AF17" s="1229"/>
      <c r="AG17" s="1230"/>
      <c r="AH17" s="1231"/>
      <c r="AI17" s="1230"/>
      <c r="AJ17" s="1232"/>
      <c r="AK17" s="1230"/>
      <c r="AL17" s="1230"/>
      <c r="AM17" s="1230"/>
      <c r="AN17" s="1230"/>
      <c r="AO17" s="1230"/>
      <c r="AP17" s="1230"/>
      <c r="AQ17" s="1230"/>
      <c r="AR17" s="1230"/>
      <c r="AS17" s="1230"/>
      <c r="AU17" s="802"/>
      <c r="AV17" s="1229"/>
      <c r="AW17" s="1229"/>
      <c r="AX17" s="1229"/>
      <c r="AY17" s="1229"/>
      <c r="AZ17" s="1229"/>
      <c r="BA17" s="1229"/>
      <c r="BB17" s="1229"/>
      <c r="BC17" s="1229"/>
      <c r="BD17" s="1230"/>
      <c r="BE17" s="1222"/>
      <c r="BF17" s="1230"/>
      <c r="BG17" s="1230"/>
      <c r="BH17" s="1230"/>
      <c r="BI17" s="1230"/>
      <c r="BJ17" s="1230"/>
      <c r="BK17" s="1230"/>
      <c r="BL17" s="1230"/>
      <c r="BM17" s="1230"/>
      <c r="BN17" s="1230"/>
      <c r="BO17" s="1233"/>
      <c r="BP17" s="1233"/>
      <c r="BR17" s="802"/>
      <c r="BS17" s="1229"/>
      <c r="BT17" s="1229"/>
      <c r="BU17" s="1229"/>
      <c r="BV17" s="1229"/>
      <c r="BW17" s="1229"/>
      <c r="BX17" s="1229"/>
      <c r="BY17" s="1229"/>
      <c r="BZ17" s="1229"/>
      <c r="CA17" s="1230"/>
      <c r="CB17" s="1222"/>
      <c r="CC17" s="1230"/>
      <c r="CD17" s="1230"/>
      <c r="CE17" s="1230"/>
      <c r="CF17" s="1230"/>
      <c r="CG17" s="1230"/>
      <c r="CH17" s="1230"/>
      <c r="CI17" s="1230"/>
      <c r="CJ17" s="1230"/>
      <c r="CK17" s="1230"/>
      <c r="CL17" s="1230"/>
      <c r="CM17" s="1230"/>
      <c r="CN17" s="1222"/>
      <c r="CO17" s="802"/>
      <c r="CP17" s="1229"/>
      <c r="CQ17" s="1229"/>
      <c r="CR17" s="1229"/>
      <c r="CS17" s="1229"/>
      <c r="CT17" s="1229"/>
      <c r="CU17" s="1229"/>
      <c r="CV17" s="1229"/>
      <c r="CW17" s="1229"/>
      <c r="CX17" s="1230"/>
      <c r="CY17" s="1222"/>
      <c r="CZ17" s="1230"/>
      <c r="DA17" s="1230"/>
      <c r="DB17" s="1230"/>
      <c r="DC17" s="1230"/>
      <c r="DD17" s="1230"/>
      <c r="DE17" s="1230"/>
      <c r="DF17" s="1230"/>
      <c r="DG17" s="1230"/>
      <c r="DH17" s="1230"/>
      <c r="DI17" s="1233"/>
      <c r="DJ17" s="1233"/>
      <c r="DK17" s="1218"/>
      <c r="DL17" s="802"/>
      <c r="DM17" s="1231"/>
      <c r="DN17" s="1231"/>
      <c r="DO17" s="1229"/>
      <c r="DP17" s="1231"/>
      <c r="DQ17" s="1231"/>
      <c r="DR17" s="1231"/>
      <c r="DS17" s="1231"/>
      <c r="DT17" s="1231"/>
      <c r="DU17" s="1231"/>
      <c r="DV17" s="1231"/>
      <c r="DW17" s="1231"/>
      <c r="DX17" s="1222"/>
      <c r="DY17" s="1231"/>
      <c r="DZ17" s="1231"/>
      <c r="EA17" s="1231"/>
      <c r="EB17" s="1231"/>
      <c r="EC17" s="1231"/>
      <c r="ED17" s="1231"/>
      <c r="EE17" s="1231"/>
      <c r="EF17" s="1231"/>
      <c r="EG17" s="1231"/>
      <c r="EH17" s="1231"/>
      <c r="EK17" s="802"/>
      <c r="EL17" s="1231"/>
      <c r="EM17" s="1231"/>
      <c r="EN17" s="1231"/>
      <c r="EO17" s="1231"/>
      <c r="EP17" s="1231"/>
      <c r="EQ17" s="1231"/>
      <c r="ER17" s="1231"/>
      <c r="ES17" s="1231"/>
      <c r="ET17" s="1231"/>
      <c r="EU17" s="1231"/>
      <c r="EV17" s="1231"/>
      <c r="EW17" s="1231"/>
      <c r="EX17" s="1222"/>
      <c r="EY17" s="1218"/>
      <c r="EZ17" s="1218"/>
      <c r="FA17" s="1218"/>
      <c r="FB17" s="1218"/>
      <c r="FC17" s="1218"/>
      <c r="FD17" s="1218"/>
      <c r="FE17" s="1218"/>
      <c r="FF17" s="1218"/>
      <c r="FG17" s="1218"/>
      <c r="FH17" s="1218"/>
      <c r="FI17" s="1218"/>
      <c r="FJ17" s="1218"/>
      <c r="FK17" s="1218"/>
      <c r="FL17" s="1218"/>
      <c r="FM17" s="1218"/>
      <c r="FN17" s="1218"/>
    </row>
    <row r="18" spans="1:170" s="1217" customFormat="1" ht="11.25" customHeight="1">
      <c r="A18" s="1234" t="s">
        <v>589</v>
      </c>
      <c r="B18" s="1220">
        <v>5849.27</v>
      </c>
      <c r="C18" s="1220">
        <v>131.26</v>
      </c>
      <c r="D18" s="1220">
        <v>4537.17</v>
      </c>
      <c r="E18" s="1220">
        <v>1180.8399999999999</v>
      </c>
      <c r="F18" s="1220">
        <v>1.76</v>
      </c>
      <c r="G18" s="1220">
        <v>10.89</v>
      </c>
      <c r="H18" s="1220">
        <v>1.41</v>
      </c>
      <c r="I18" s="1220">
        <v>2.1</v>
      </c>
      <c r="J18" s="1221">
        <v>19261</v>
      </c>
      <c r="K18" s="820"/>
      <c r="L18" s="1221">
        <v>431782</v>
      </c>
      <c r="M18" s="1221">
        <v>9327</v>
      </c>
      <c r="N18" s="1221">
        <v>11576</v>
      </c>
      <c r="O18" s="1221">
        <v>10936</v>
      </c>
      <c r="P18" s="1221">
        <v>39649</v>
      </c>
      <c r="Q18" s="1221">
        <v>6625</v>
      </c>
      <c r="R18" s="1221">
        <v>5502</v>
      </c>
      <c r="S18" s="1221">
        <v>112664</v>
      </c>
      <c r="T18" s="1221">
        <v>56676</v>
      </c>
      <c r="U18" s="1221">
        <v>42319</v>
      </c>
      <c r="V18" s="1221">
        <v>13669</v>
      </c>
      <c r="W18" s="821"/>
      <c r="X18" s="1234" t="s">
        <v>589</v>
      </c>
      <c r="Y18" s="1223">
        <v>8330.7800000000007</v>
      </c>
      <c r="Z18" s="1223">
        <v>128.97999999999999</v>
      </c>
      <c r="AA18" s="1223">
        <v>6721.5</v>
      </c>
      <c r="AB18" s="1223">
        <v>1480.29</v>
      </c>
      <c r="AC18" s="1223">
        <v>1.72</v>
      </c>
      <c r="AD18" s="1223">
        <v>11.13</v>
      </c>
      <c r="AE18" s="1223">
        <v>1.51</v>
      </c>
      <c r="AF18" s="1223">
        <v>1.84</v>
      </c>
      <c r="AG18" s="1221">
        <v>13893</v>
      </c>
      <c r="AH18" s="820"/>
      <c r="AI18" s="1221">
        <v>367601</v>
      </c>
      <c r="AJ18" s="1221">
        <v>8296</v>
      </c>
      <c r="AK18" s="1221">
        <v>8488</v>
      </c>
      <c r="AL18" s="1221">
        <v>8099</v>
      </c>
      <c r="AM18" s="1221">
        <v>33035</v>
      </c>
      <c r="AN18" s="1221">
        <v>5506</v>
      </c>
      <c r="AO18" s="1221">
        <v>4603</v>
      </c>
      <c r="AP18" s="1221">
        <v>115738</v>
      </c>
      <c r="AQ18" s="1221">
        <v>47414</v>
      </c>
      <c r="AR18" s="1221">
        <v>55759</v>
      </c>
      <c r="AS18" s="1221">
        <v>12565</v>
      </c>
      <c r="AT18" s="1224"/>
      <c r="AU18" s="1234" t="s">
        <v>589</v>
      </c>
      <c r="AV18" s="1223">
        <v>11367.85</v>
      </c>
      <c r="AW18" s="1223">
        <v>182.26</v>
      </c>
      <c r="AX18" s="1223">
        <v>9882.4</v>
      </c>
      <c r="AY18" s="1223">
        <v>1303.19</v>
      </c>
      <c r="AZ18" s="1223">
        <v>1.68</v>
      </c>
      <c r="BA18" s="1223">
        <v>6.86</v>
      </c>
      <c r="BB18" s="1223">
        <v>1.61</v>
      </c>
      <c r="BC18" s="1223">
        <v>1.51</v>
      </c>
      <c r="BD18" s="1221">
        <v>12184</v>
      </c>
      <c r="BE18" s="820"/>
      <c r="BF18" s="1221">
        <v>331991</v>
      </c>
      <c r="BG18" s="1221">
        <v>6937</v>
      </c>
      <c r="BH18" s="1221">
        <v>7248</v>
      </c>
      <c r="BI18" s="1221">
        <v>7237</v>
      </c>
      <c r="BJ18" s="1221">
        <v>48388</v>
      </c>
      <c r="BK18" s="1221">
        <v>4304</v>
      </c>
      <c r="BL18" s="1221">
        <v>4815</v>
      </c>
      <c r="BM18" s="1221">
        <v>138507</v>
      </c>
      <c r="BN18" s="1221">
        <v>60510</v>
      </c>
      <c r="BO18" s="1221">
        <v>68552</v>
      </c>
      <c r="BP18" s="1221">
        <v>9445</v>
      </c>
      <c r="BQ18" s="1224"/>
      <c r="BR18" s="1234" t="s">
        <v>589</v>
      </c>
      <c r="BS18" s="1223">
        <v>15807.83</v>
      </c>
      <c r="BT18" s="1223">
        <v>444.56</v>
      </c>
      <c r="BU18" s="1223">
        <v>13553.14</v>
      </c>
      <c r="BV18" s="1223">
        <v>1810.13</v>
      </c>
      <c r="BW18" s="1223">
        <v>2.13</v>
      </c>
      <c r="BX18" s="1223">
        <v>14.1</v>
      </c>
      <c r="BY18" s="1223">
        <v>1.72</v>
      </c>
      <c r="BZ18" s="1223">
        <v>2.2400000000000002</v>
      </c>
      <c r="CA18" s="1221">
        <v>27138</v>
      </c>
      <c r="CB18" s="820"/>
      <c r="CC18" s="1221">
        <v>495177</v>
      </c>
      <c r="CD18" s="1221">
        <v>13614</v>
      </c>
      <c r="CE18" s="1221">
        <v>13448</v>
      </c>
      <c r="CF18" s="1221">
        <v>12746</v>
      </c>
      <c r="CG18" s="1221">
        <v>35126</v>
      </c>
      <c r="CH18" s="1221">
        <v>7906</v>
      </c>
      <c r="CI18" s="1221">
        <v>6006</v>
      </c>
      <c r="CJ18" s="1221">
        <v>428986</v>
      </c>
      <c r="CK18" s="1221">
        <v>220134</v>
      </c>
      <c r="CL18" s="1221">
        <v>184510</v>
      </c>
      <c r="CM18" s="1221">
        <v>24342</v>
      </c>
      <c r="CN18" s="1224"/>
      <c r="CO18" s="1234" t="s">
        <v>589</v>
      </c>
      <c r="CP18" s="1223">
        <v>12632.11</v>
      </c>
      <c r="CQ18" s="1223">
        <v>431.97</v>
      </c>
      <c r="CR18" s="1223">
        <v>10385.549999999999</v>
      </c>
      <c r="CS18" s="1223">
        <v>1814.59</v>
      </c>
      <c r="CT18" s="1223">
        <v>2</v>
      </c>
      <c r="CU18" s="1223">
        <v>11.86</v>
      </c>
      <c r="CV18" s="1223">
        <v>1.54</v>
      </c>
      <c r="CW18" s="1223">
        <v>2.33</v>
      </c>
      <c r="CX18" s="1221">
        <v>29246</v>
      </c>
      <c r="CY18" s="820"/>
      <c r="CZ18" s="1221">
        <v>524699</v>
      </c>
      <c r="DA18" s="1221">
        <v>11611</v>
      </c>
      <c r="DB18" s="1221">
        <v>12230</v>
      </c>
      <c r="DC18" s="1221">
        <v>14592</v>
      </c>
      <c r="DD18" s="1221">
        <v>44252</v>
      </c>
      <c r="DE18" s="1221">
        <v>7550</v>
      </c>
      <c r="DF18" s="1221">
        <v>5255</v>
      </c>
      <c r="DG18" s="1221">
        <v>369433</v>
      </c>
      <c r="DH18" s="1221">
        <v>226653</v>
      </c>
      <c r="DI18" s="1221">
        <v>120587</v>
      </c>
      <c r="DJ18" s="1221">
        <v>22193</v>
      </c>
      <c r="DK18" s="1224"/>
      <c r="DL18" s="1234" t="s">
        <v>589</v>
      </c>
      <c r="DM18" s="1225">
        <v>2753.13</v>
      </c>
      <c r="DN18" s="820">
        <v>9882</v>
      </c>
      <c r="DO18" s="1223" t="s">
        <v>73</v>
      </c>
      <c r="DP18" s="820" t="s">
        <v>73</v>
      </c>
      <c r="DQ18" s="1225">
        <v>10.26</v>
      </c>
      <c r="DR18" s="820">
        <v>58972</v>
      </c>
      <c r="DS18" s="1225">
        <v>110.46</v>
      </c>
      <c r="DT18" s="1225">
        <v>36.39</v>
      </c>
      <c r="DU18" s="820">
        <v>298929</v>
      </c>
      <c r="DV18" s="820">
        <v>33093</v>
      </c>
      <c r="DW18" s="1226"/>
      <c r="DX18" s="1225">
        <v>5.74</v>
      </c>
      <c r="DY18" s="1225">
        <v>48.95</v>
      </c>
      <c r="DZ18" s="820">
        <v>596238</v>
      </c>
      <c r="EA18" s="820">
        <v>3420</v>
      </c>
      <c r="EB18" s="1225">
        <v>104.72</v>
      </c>
      <c r="EC18" s="1225">
        <v>35.74</v>
      </c>
      <c r="ED18" s="820">
        <v>283366</v>
      </c>
      <c r="EE18" s="820">
        <v>29673</v>
      </c>
      <c r="EF18" s="1225">
        <v>4146.45</v>
      </c>
      <c r="EG18" s="820">
        <v>6616</v>
      </c>
      <c r="EH18" s="1225">
        <v>6844.92</v>
      </c>
      <c r="EI18" s="820">
        <v>4196</v>
      </c>
      <c r="EJ18" s="820"/>
      <c r="EK18" s="1234" t="s">
        <v>589</v>
      </c>
      <c r="EL18" s="1225" t="s">
        <v>73</v>
      </c>
      <c r="EM18" s="820" t="s">
        <v>73</v>
      </c>
      <c r="EN18" s="1225">
        <v>12.21</v>
      </c>
      <c r="EO18" s="820">
        <v>46558</v>
      </c>
      <c r="EP18" s="1225">
        <v>8558.68</v>
      </c>
      <c r="EQ18" s="820">
        <v>12671</v>
      </c>
      <c r="ER18" s="1225">
        <v>6641.28</v>
      </c>
      <c r="ES18" s="820">
        <v>10077</v>
      </c>
      <c r="ET18" s="1225">
        <v>11.18</v>
      </c>
      <c r="EU18" s="820">
        <v>44106</v>
      </c>
      <c r="EV18" s="1225">
        <v>22.48</v>
      </c>
      <c r="EW18" s="820">
        <v>47987</v>
      </c>
      <c r="EX18" s="1222"/>
      <c r="EY18" s="1218"/>
      <c r="EZ18" s="1218"/>
      <c r="FA18" s="1218"/>
      <c r="FB18" s="1218"/>
      <c r="FC18" s="1218"/>
      <c r="FD18" s="1218"/>
      <c r="FE18" s="1218"/>
      <c r="FF18" s="1218"/>
      <c r="FG18" s="1218"/>
      <c r="FH18" s="1218"/>
      <c r="FI18" s="1218"/>
      <c r="FJ18" s="1218"/>
      <c r="FK18" s="1218"/>
      <c r="FL18" s="1218"/>
      <c r="FM18" s="1218"/>
      <c r="FN18" s="1218"/>
    </row>
    <row r="19" spans="1:170" s="1217" customFormat="1" ht="11.25" customHeight="1">
      <c r="A19" s="1234"/>
      <c r="B19" s="1220"/>
      <c r="C19" s="1220"/>
      <c r="D19" s="1220"/>
      <c r="E19" s="1220"/>
      <c r="F19" s="1220"/>
      <c r="G19" s="1220"/>
      <c r="H19" s="1220"/>
      <c r="I19" s="1220"/>
      <c r="J19" s="1221"/>
      <c r="K19" s="820"/>
      <c r="L19" s="1221"/>
      <c r="M19" s="1221"/>
      <c r="N19" s="1221"/>
      <c r="O19" s="1221"/>
      <c r="P19" s="1221"/>
      <c r="Q19" s="1221"/>
      <c r="R19" s="1221"/>
      <c r="S19" s="1221"/>
      <c r="T19" s="1221"/>
      <c r="U19" s="1221"/>
      <c r="V19" s="1221"/>
      <c r="W19" s="821"/>
      <c r="X19" s="1234"/>
      <c r="Y19" s="1223"/>
      <c r="Z19" s="1223"/>
      <c r="AA19" s="1223"/>
      <c r="AB19" s="1223"/>
      <c r="AC19" s="1223"/>
      <c r="AD19" s="1223"/>
      <c r="AE19" s="1223"/>
      <c r="AF19" s="1223"/>
      <c r="AG19" s="1221"/>
      <c r="AH19" s="820"/>
      <c r="AI19" s="1221"/>
      <c r="AJ19" s="1221"/>
      <c r="AK19" s="1221"/>
      <c r="AL19" s="1221"/>
      <c r="AM19" s="1221"/>
      <c r="AN19" s="1221"/>
      <c r="AO19" s="1221"/>
      <c r="AP19" s="1221"/>
      <c r="AQ19" s="1221"/>
      <c r="AR19" s="1221"/>
      <c r="AS19" s="1221"/>
      <c r="AT19" s="1224"/>
      <c r="AU19" s="1234"/>
      <c r="AV19" s="1223"/>
      <c r="AW19" s="1223"/>
      <c r="AX19" s="1223"/>
      <c r="AY19" s="1223"/>
      <c r="AZ19" s="1223"/>
      <c r="BA19" s="1223"/>
      <c r="BB19" s="1223"/>
      <c r="BC19" s="1223"/>
      <c r="BD19" s="1221"/>
      <c r="BE19" s="820"/>
      <c r="BF19" s="1221"/>
      <c r="BG19" s="1221"/>
      <c r="BH19" s="1221"/>
      <c r="BI19" s="1221"/>
      <c r="BJ19" s="1221"/>
      <c r="BK19" s="1221"/>
      <c r="BL19" s="1221"/>
      <c r="BM19" s="1221"/>
      <c r="BN19" s="1221"/>
      <c r="BO19" s="1221"/>
      <c r="BP19" s="1221"/>
      <c r="BQ19" s="1224"/>
      <c r="BR19" s="1234"/>
      <c r="BS19" s="1223"/>
      <c r="BT19" s="1223"/>
      <c r="BU19" s="1223"/>
      <c r="BV19" s="1223"/>
      <c r="BW19" s="1223"/>
      <c r="BX19" s="1223"/>
      <c r="BY19" s="1223"/>
      <c r="BZ19" s="1223"/>
      <c r="CA19" s="1221"/>
      <c r="CB19" s="820"/>
      <c r="CC19" s="1221"/>
      <c r="CD19" s="1221"/>
      <c r="CE19" s="1221"/>
      <c r="CF19" s="1221"/>
      <c r="CG19" s="1221"/>
      <c r="CH19" s="1221"/>
      <c r="CI19" s="1221"/>
      <c r="CJ19" s="1221"/>
      <c r="CK19" s="1221"/>
      <c r="CL19" s="1221"/>
      <c r="CM19" s="1221"/>
      <c r="CN19" s="1224"/>
      <c r="CO19" s="1234"/>
      <c r="CP19" s="1223"/>
      <c r="CQ19" s="1223"/>
      <c r="CR19" s="1223"/>
      <c r="CS19" s="1223"/>
      <c r="CT19" s="1223"/>
      <c r="CU19" s="1223"/>
      <c r="CV19" s="1223"/>
      <c r="CW19" s="1223"/>
      <c r="CX19" s="1221"/>
      <c r="CY19" s="820"/>
      <c r="CZ19" s="1221"/>
      <c r="DA19" s="1221"/>
      <c r="DB19" s="1221"/>
      <c r="DC19" s="1221"/>
      <c r="DD19" s="1221"/>
      <c r="DE19" s="1221"/>
      <c r="DF19" s="1221"/>
      <c r="DG19" s="1221"/>
      <c r="DH19" s="1221"/>
      <c r="DI19" s="1221"/>
      <c r="DJ19" s="1221"/>
      <c r="DK19" s="1224"/>
      <c r="DL19" s="1234"/>
      <c r="DM19" s="1225"/>
      <c r="DN19" s="820"/>
      <c r="DO19" s="1223"/>
      <c r="DP19" s="820"/>
      <c r="DQ19" s="1225"/>
      <c r="DR19" s="820"/>
      <c r="DS19" s="1225"/>
      <c r="DT19" s="1225"/>
      <c r="DU19" s="820"/>
      <c r="DV19" s="820"/>
      <c r="DW19" s="1226"/>
      <c r="DX19" s="1225"/>
      <c r="DY19" s="1225"/>
      <c r="DZ19" s="820"/>
      <c r="EA19" s="820"/>
      <c r="EB19" s="1225"/>
      <c r="EC19" s="1225"/>
      <c r="ED19" s="820"/>
      <c r="EE19" s="820"/>
      <c r="EF19" s="1225"/>
      <c r="EG19" s="820"/>
      <c r="EH19" s="1225"/>
      <c r="EI19" s="820"/>
      <c r="EJ19" s="820"/>
      <c r="EK19" s="1234"/>
      <c r="EL19" s="1225"/>
      <c r="EM19" s="820"/>
      <c r="EN19" s="1225"/>
      <c r="EO19" s="820"/>
      <c r="EP19" s="1225"/>
      <c r="EQ19" s="820"/>
      <c r="ER19" s="1225"/>
      <c r="ES19" s="820"/>
      <c r="ET19" s="1225"/>
      <c r="EU19" s="820"/>
      <c r="EV19" s="1225"/>
      <c r="EW19" s="820"/>
      <c r="EX19" s="1222"/>
      <c r="EY19" s="1218"/>
      <c r="EZ19" s="1218"/>
      <c r="FA19" s="1218"/>
      <c r="FB19" s="1218"/>
      <c r="FC19" s="1218"/>
      <c r="FD19" s="1218"/>
      <c r="FE19" s="1218"/>
      <c r="FF19" s="1218"/>
      <c r="FG19" s="1218"/>
      <c r="FH19" s="1218"/>
      <c r="FI19" s="1218"/>
      <c r="FJ19" s="1218"/>
      <c r="FK19" s="1218"/>
      <c r="FL19" s="1218"/>
      <c r="FM19" s="1218"/>
      <c r="FN19" s="1218"/>
    </row>
    <row r="20" spans="1:170" s="1217" customFormat="1" ht="11.25" customHeight="1">
      <c r="A20" s="1234" t="s">
        <v>590</v>
      </c>
      <c r="B20" s="1235">
        <v>5876.17</v>
      </c>
      <c r="C20" s="1229">
        <v>133.72999999999999</v>
      </c>
      <c r="D20" s="1229">
        <v>4547.93</v>
      </c>
      <c r="E20" s="1229">
        <v>1194.51</v>
      </c>
      <c r="F20" s="1229">
        <v>1.75</v>
      </c>
      <c r="G20" s="1229">
        <v>10.91</v>
      </c>
      <c r="H20" s="1229">
        <v>1.39</v>
      </c>
      <c r="I20" s="1229">
        <v>2.08</v>
      </c>
      <c r="J20" s="1236">
        <v>20300</v>
      </c>
      <c r="K20" s="1222"/>
      <c r="L20" s="1230">
        <v>469622</v>
      </c>
      <c r="M20" s="1230">
        <v>9376</v>
      </c>
      <c r="N20" s="1230">
        <v>11586</v>
      </c>
      <c r="O20" s="1230">
        <v>11620</v>
      </c>
      <c r="P20" s="1230">
        <v>43035</v>
      </c>
      <c r="Q20" s="1230">
        <v>6752</v>
      </c>
      <c r="R20" s="1230">
        <v>5557</v>
      </c>
      <c r="S20" s="1230">
        <v>119284</v>
      </c>
      <c r="T20" s="1230">
        <v>62803</v>
      </c>
      <c r="U20" s="1230">
        <v>42641</v>
      </c>
      <c r="V20" s="1230">
        <v>13840</v>
      </c>
      <c r="W20" s="1222"/>
      <c r="X20" s="1237" t="s">
        <v>318</v>
      </c>
      <c r="Y20" s="1238">
        <v>8490.1299999999992</v>
      </c>
      <c r="Z20" s="1238">
        <v>132.24</v>
      </c>
      <c r="AA20" s="1239">
        <v>6820.16</v>
      </c>
      <c r="AB20" s="1238">
        <v>1537.73</v>
      </c>
      <c r="AC20" s="1238">
        <v>1.7</v>
      </c>
      <c r="AD20" s="1238">
        <v>11.03</v>
      </c>
      <c r="AE20" s="1238">
        <v>1.49</v>
      </c>
      <c r="AF20" s="1238">
        <v>1.8</v>
      </c>
      <c r="AG20" s="1236">
        <v>14246</v>
      </c>
      <c r="AH20" s="1231"/>
      <c r="AI20" s="1236">
        <v>389238</v>
      </c>
      <c r="AJ20" s="1236">
        <v>8283</v>
      </c>
      <c r="AK20" s="1236">
        <v>8447</v>
      </c>
      <c r="AL20" s="1236">
        <v>8396</v>
      </c>
      <c r="AM20" s="1236">
        <v>35289</v>
      </c>
      <c r="AN20" s="1236">
        <v>5550</v>
      </c>
      <c r="AO20" s="1236">
        <v>4691</v>
      </c>
      <c r="AP20" s="1236">
        <v>120952</v>
      </c>
      <c r="AQ20" s="1236">
        <v>51473</v>
      </c>
      <c r="AR20" s="1236">
        <v>56490</v>
      </c>
      <c r="AS20" s="1236">
        <v>12989</v>
      </c>
      <c r="AU20" s="1237" t="s">
        <v>318</v>
      </c>
      <c r="AV20" s="1229">
        <v>11415.02</v>
      </c>
      <c r="AW20" s="1229">
        <v>188.66</v>
      </c>
      <c r="AX20" s="1229">
        <v>9859.9500000000007</v>
      </c>
      <c r="AY20" s="1229">
        <v>1366.41</v>
      </c>
      <c r="AZ20" s="1229">
        <v>1.67</v>
      </c>
      <c r="BA20" s="1229">
        <v>6.66</v>
      </c>
      <c r="BB20" s="1229">
        <v>1.6</v>
      </c>
      <c r="BC20" s="1229">
        <v>1.51</v>
      </c>
      <c r="BD20" s="1230">
        <v>12829</v>
      </c>
      <c r="BE20" s="1222"/>
      <c r="BF20" s="1230">
        <v>350649</v>
      </c>
      <c r="BG20" s="1230">
        <v>7079</v>
      </c>
      <c r="BH20" s="1230">
        <v>7681</v>
      </c>
      <c r="BI20" s="1230">
        <v>7668</v>
      </c>
      <c r="BJ20" s="1230">
        <v>52654</v>
      </c>
      <c r="BK20" s="1230">
        <v>4425</v>
      </c>
      <c r="BL20" s="1230">
        <v>5076</v>
      </c>
      <c r="BM20" s="1230">
        <v>146445</v>
      </c>
      <c r="BN20" s="1230">
        <v>66153</v>
      </c>
      <c r="BO20" s="1230">
        <v>69796</v>
      </c>
      <c r="BP20" s="1230">
        <v>10496</v>
      </c>
      <c r="BR20" s="1237" t="s">
        <v>318</v>
      </c>
      <c r="BS20" s="1229">
        <v>15931.27</v>
      </c>
      <c r="BT20" s="1229">
        <v>508.05</v>
      </c>
      <c r="BU20" s="1229">
        <v>13521.38</v>
      </c>
      <c r="BV20" s="1229">
        <v>1901.84</v>
      </c>
      <c r="BW20" s="1229">
        <v>2.13</v>
      </c>
      <c r="BX20" s="1229">
        <v>13.81</v>
      </c>
      <c r="BY20" s="1229">
        <v>1.69</v>
      </c>
      <c r="BZ20" s="1229">
        <v>2.17</v>
      </c>
      <c r="CA20" s="1230">
        <v>28691</v>
      </c>
      <c r="CB20" s="1222"/>
      <c r="CC20" s="1230">
        <v>507381</v>
      </c>
      <c r="CD20" s="1230">
        <v>12913</v>
      </c>
      <c r="CE20" s="1230">
        <v>12990</v>
      </c>
      <c r="CF20" s="1230">
        <v>13453</v>
      </c>
      <c r="CG20" s="1230">
        <v>36753</v>
      </c>
      <c r="CH20" s="1230">
        <v>7645</v>
      </c>
      <c r="CI20" s="1230">
        <v>5990</v>
      </c>
      <c r="CJ20" s="1230">
        <v>457081</v>
      </c>
      <c r="CK20" s="1230">
        <v>257776</v>
      </c>
      <c r="CL20" s="1230">
        <v>174601</v>
      </c>
      <c r="CM20" s="1230">
        <v>24705</v>
      </c>
      <c r="CN20" s="1222"/>
      <c r="CO20" s="1237" t="s">
        <v>318</v>
      </c>
      <c r="CP20" s="1229">
        <v>11742.12</v>
      </c>
      <c r="CQ20" s="1229">
        <v>323.77999999999997</v>
      </c>
      <c r="CR20" s="1229">
        <v>9696.2800000000007</v>
      </c>
      <c r="CS20" s="1229">
        <v>1722.06</v>
      </c>
      <c r="CT20" s="1229">
        <v>1.93</v>
      </c>
      <c r="CU20" s="1229">
        <v>11.28</v>
      </c>
      <c r="CV20" s="1229">
        <v>1.57</v>
      </c>
      <c r="CW20" s="1229">
        <v>2.16</v>
      </c>
      <c r="CX20" s="1230">
        <v>26913</v>
      </c>
      <c r="CY20" s="1222"/>
      <c r="CZ20" s="1230">
        <v>579934</v>
      </c>
      <c r="DA20" s="1230">
        <v>11135</v>
      </c>
      <c r="DB20" s="1230">
        <v>11773</v>
      </c>
      <c r="DC20" s="1230">
        <v>13968</v>
      </c>
      <c r="DD20" s="1230">
        <v>51398</v>
      </c>
      <c r="DE20" s="1230">
        <v>7083</v>
      </c>
      <c r="DF20" s="1230">
        <v>5439</v>
      </c>
      <c r="DG20" s="1230">
        <v>316011</v>
      </c>
      <c r="DH20" s="1230">
        <v>187772</v>
      </c>
      <c r="DI20" s="1230">
        <v>107965</v>
      </c>
      <c r="DJ20" s="1230">
        <v>20274</v>
      </c>
      <c r="DK20" s="1218"/>
      <c r="DL20" s="1237" t="s">
        <v>318</v>
      </c>
      <c r="DM20" s="1225">
        <v>2810.45</v>
      </c>
      <c r="DN20" s="820">
        <v>9231</v>
      </c>
      <c r="DO20" s="1223" t="s">
        <v>73</v>
      </c>
      <c r="DP20" s="820" t="s">
        <v>73</v>
      </c>
      <c r="DQ20" s="1225">
        <v>12.1</v>
      </c>
      <c r="DR20" s="820">
        <v>48043</v>
      </c>
      <c r="DS20" s="1225">
        <v>122.77</v>
      </c>
      <c r="DT20" s="1225">
        <v>35.369999999999997</v>
      </c>
      <c r="DU20" s="820">
        <v>308192</v>
      </c>
      <c r="DV20" s="820">
        <v>37945</v>
      </c>
      <c r="DW20" s="1231"/>
      <c r="DX20" s="1240">
        <v>5.17</v>
      </c>
      <c r="DY20" s="1229">
        <v>59.19</v>
      </c>
      <c r="DZ20" s="1231">
        <v>812233</v>
      </c>
      <c r="EA20" s="1231">
        <v>4201</v>
      </c>
      <c r="EB20" s="1229">
        <v>117.6</v>
      </c>
      <c r="EC20" s="1229">
        <v>34.36</v>
      </c>
      <c r="ED20" s="1231">
        <v>286938</v>
      </c>
      <c r="EE20" s="1231">
        <v>33744</v>
      </c>
      <c r="EF20" s="1229">
        <v>4293.09</v>
      </c>
      <c r="EG20" s="1231">
        <v>6202</v>
      </c>
      <c r="EH20" s="1229">
        <v>6901.68</v>
      </c>
      <c r="EI20" s="1231">
        <v>4161</v>
      </c>
      <c r="EJ20" s="1231"/>
      <c r="EK20" s="1237" t="s">
        <v>318</v>
      </c>
      <c r="EL20" s="1241" t="s">
        <v>73</v>
      </c>
      <c r="EM20" s="1242" t="s">
        <v>73</v>
      </c>
      <c r="EN20" s="1229">
        <v>12.32</v>
      </c>
      <c r="EO20" s="1231">
        <v>49593</v>
      </c>
      <c r="EP20" s="1229">
        <v>8744.59</v>
      </c>
      <c r="EQ20" s="1231">
        <v>12891</v>
      </c>
      <c r="ER20" s="1229">
        <v>6275.07</v>
      </c>
      <c r="ES20" s="1231">
        <v>10580</v>
      </c>
      <c r="ET20" s="1229">
        <v>13.21</v>
      </c>
      <c r="EU20" s="1231">
        <v>35645</v>
      </c>
      <c r="EV20" s="1229">
        <v>25.43</v>
      </c>
      <c r="EW20" s="1231">
        <v>41996</v>
      </c>
      <c r="EX20" s="1222"/>
      <c r="EY20" s="1218"/>
      <c r="EZ20" s="1218"/>
      <c r="FA20" s="1218"/>
      <c r="FB20" s="1218"/>
      <c r="FC20" s="1218"/>
      <c r="FD20" s="1218"/>
      <c r="FE20" s="1218"/>
      <c r="FF20" s="1218"/>
      <c r="FG20" s="1218"/>
      <c r="FH20" s="1218"/>
      <c r="FI20" s="1218"/>
      <c r="FJ20" s="1218"/>
      <c r="FK20" s="1218"/>
      <c r="FL20" s="1218"/>
      <c r="FM20" s="1218"/>
      <c r="FN20" s="1218"/>
    </row>
    <row r="21" spans="1:170" s="1217" customFormat="1" ht="11.25" customHeight="1">
      <c r="A21" s="1243"/>
      <c r="B21" s="1229"/>
      <c r="C21" s="1229"/>
      <c r="D21" s="1229"/>
      <c r="E21" s="1229"/>
      <c r="F21" s="1229"/>
      <c r="G21" s="1229"/>
      <c r="H21" s="1229"/>
      <c r="I21" s="1229"/>
      <c r="J21" s="1230"/>
      <c r="K21" s="1222"/>
      <c r="L21" s="1230"/>
      <c r="M21" s="1230"/>
      <c r="N21" s="1230"/>
      <c r="O21" s="1230"/>
      <c r="P21" s="1230"/>
      <c r="Q21" s="1230"/>
      <c r="R21" s="1230"/>
      <c r="S21" s="1230"/>
      <c r="T21" s="1230"/>
      <c r="U21" s="1230"/>
      <c r="V21" s="1230"/>
      <c r="W21" s="1222"/>
      <c r="X21" s="1243"/>
      <c r="Y21" s="1229"/>
      <c r="Z21" s="1229"/>
      <c r="AA21" s="1229"/>
      <c r="AB21" s="1229"/>
      <c r="AC21" s="1229"/>
      <c r="AD21" s="1229"/>
      <c r="AE21" s="1229"/>
      <c r="AF21" s="1229"/>
      <c r="AG21" s="1230"/>
      <c r="AH21" s="1231"/>
      <c r="AI21" s="1230"/>
      <c r="AJ21" s="1232"/>
      <c r="AK21" s="1230"/>
      <c r="AL21" s="1230"/>
      <c r="AM21" s="1230"/>
      <c r="AN21" s="1230"/>
      <c r="AO21" s="1230"/>
      <c r="AP21" s="1230"/>
      <c r="AQ21" s="1230"/>
      <c r="AR21" s="1230"/>
      <c r="AS21" s="1230"/>
      <c r="AU21" s="1243"/>
      <c r="AV21" s="1244"/>
      <c r="AW21" s="1244"/>
      <c r="AX21" s="1244"/>
      <c r="AY21" s="1244"/>
      <c r="AZ21" s="1244"/>
      <c r="BA21" s="1244"/>
      <c r="BB21" s="1244"/>
      <c r="BC21" s="1244"/>
      <c r="BD21" s="1245"/>
      <c r="BE21" s="1157"/>
      <c r="BF21" s="1245"/>
      <c r="BG21" s="1245"/>
      <c r="BH21" s="1245"/>
      <c r="BI21" s="1245"/>
      <c r="BJ21" s="1245"/>
      <c r="BK21" s="1245"/>
      <c r="BL21" s="1245"/>
      <c r="BM21" s="1245"/>
      <c r="BN21" s="1245"/>
      <c r="BO21" s="1246"/>
      <c r="BP21" s="1246"/>
      <c r="BR21" s="1243"/>
      <c r="BS21" s="1229"/>
      <c r="BT21" s="1229"/>
      <c r="BU21" s="1229"/>
      <c r="BV21" s="1229"/>
      <c r="BW21" s="1229"/>
      <c r="BX21" s="1229"/>
      <c r="BY21" s="1229"/>
      <c r="BZ21" s="1229"/>
      <c r="CA21" s="1230"/>
      <c r="CB21" s="1222"/>
      <c r="CC21" s="1230"/>
      <c r="CD21" s="1230"/>
      <c r="CE21" s="1230"/>
      <c r="CF21" s="1230"/>
      <c r="CG21" s="1230"/>
      <c r="CH21" s="1230"/>
      <c r="CI21" s="1230"/>
      <c r="CJ21" s="1230"/>
      <c r="CK21" s="1230"/>
      <c r="CL21" s="1230"/>
      <c r="CM21" s="1230"/>
      <c r="CN21" s="1222"/>
      <c r="CO21" s="1243"/>
      <c r="CP21" s="1229"/>
      <c r="CQ21" s="1229"/>
      <c r="CR21" s="1229"/>
      <c r="CS21" s="1229"/>
      <c r="CT21" s="1229"/>
      <c r="CU21" s="1229"/>
      <c r="CV21" s="1229"/>
      <c r="CW21" s="1229"/>
      <c r="CX21" s="1230"/>
      <c r="CY21" s="1222"/>
      <c r="CZ21" s="1230"/>
      <c r="DA21" s="1230"/>
      <c r="DB21" s="1230"/>
      <c r="DC21" s="1230"/>
      <c r="DD21" s="1230"/>
      <c r="DE21" s="1230"/>
      <c r="DF21" s="1230"/>
      <c r="DG21" s="1230"/>
      <c r="DH21" s="1230"/>
      <c r="DI21" s="1233"/>
      <c r="DJ21" s="1233"/>
      <c r="DK21" s="1218"/>
      <c r="DL21" s="1243"/>
      <c r="DM21" s="1225"/>
      <c r="DN21" s="820"/>
      <c r="DO21" s="1223"/>
      <c r="DP21" s="820"/>
      <c r="DQ21" s="1225"/>
      <c r="DR21" s="820"/>
      <c r="DS21" s="1225"/>
      <c r="DT21" s="1225"/>
      <c r="DU21" s="820"/>
      <c r="DV21" s="820"/>
      <c r="DW21" s="1231"/>
      <c r="DX21" s="1222"/>
      <c r="DY21" s="1231"/>
      <c r="DZ21" s="1231"/>
      <c r="EA21" s="1231"/>
      <c r="EB21" s="1231"/>
      <c r="EC21" s="1231"/>
      <c r="ED21" s="1231"/>
      <c r="EE21" s="1231"/>
      <c r="EF21" s="1231"/>
      <c r="EG21" s="1231"/>
      <c r="EH21" s="1231"/>
      <c r="EK21" s="1243"/>
      <c r="EL21" s="1231"/>
      <c r="EM21" s="1231"/>
      <c r="EN21" s="1231"/>
      <c r="EO21" s="1231"/>
      <c r="EP21" s="1231"/>
      <c r="EQ21" s="1231"/>
      <c r="ER21" s="1231"/>
      <c r="ES21" s="1231"/>
      <c r="ET21" s="1229"/>
      <c r="EU21" s="1231"/>
      <c r="EV21" s="1231"/>
      <c r="EW21" s="1231"/>
      <c r="EX21" s="1222"/>
      <c r="EY21" s="1218"/>
      <c r="EZ21" s="1218"/>
      <c r="FA21" s="1218"/>
      <c r="FB21" s="1218"/>
      <c r="FC21" s="1218"/>
      <c r="FD21" s="1218"/>
      <c r="FE21" s="1218"/>
      <c r="FF21" s="1218"/>
      <c r="FG21" s="1218"/>
      <c r="FH21" s="1218"/>
      <c r="FI21" s="1218"/>
      <c r="FJ21" s="1218"/>
      <c r="FK21" s="1218"/>
      <c r="FL21" s="1218"/>
      <c r="FM21" s="1218"/>
      <c r="FN21" s="1218"/>
    </row>
    <row r="22" spans="1:170" s="1217" customFormat="1" ht="11.25" customHeight="1">
      <c r="A22" s="1234"/>
      <c r="B22" s="1220"/>
      <c r="C22" s="1220"/>
      <c r="D22" s="1220"/>
      <c r="E22" s="1220"/>
      <c r="F22" s="1220"/>
      <c r="G22" s="1220"/>
      <c r="H22" s="1220"/>
      <c r="I22" s="1220"/>
      <c r="J22" s="1221"/>
      <c r="K22" s="820"/>
      <c r="L22" s="1221"/>
      <c r="M22" s="1221"/>
      <c r="N22" s="1221"/>
      <c r="O22" s="1221"/>
      <c r="P22" s="1221"/>
      <c r="Q22" s="1221"/>
      <c r="R22" s="1221"/>
      <c r="S22" s="1221"/>
      <c r="T22" s="1221"/>
      <c r="U22" s="1221"/>
      <c r="V22" s="1221"/>
      <c r="W22" s="1222"/>
      <c r="X22" s="1247"/>
      <c r="Y22" s="1229"/>
      <c r="Z22" s="1229"/>
      <c r="AA22" s="1229"/>
      <c r="AB22" s="1229"/>
      <c r="AC22" s="1229"/>
      <c r="AD22" s="1229"/>
      <c r="AE22" s="1229"/>
      <c r="AF22" s="1229"/>
      <c r="AG22" s="1230"/>
      <c r="AH22" s="1231"/>
      <c r="AI22" s="1230"/>
      <c r="AJ22" s="1232"/>
      <c r="AK22" s="1230"/>
      <c r="AL22" s="1230"/>
      <c r="AM22" s="1230"/>
      <c r="AN22" s="1230"/>
      <c r="AO22" s="1230"/>
      <c r="AP22" s="1230"/>
      <c r="AQ22" s="1230"/>
      <c r="AR22" s="1230"/>
      <c r="AS22" s="1230"/>
      <c r="AU22" s="1247"/>
      <c r="AV22" s="1229"/>
      <c r="AW22" s="1229"/>
      <c r="AX22" s="1229"/>
      <c r="AY22" s="1229"/>
      <c r="AZ22" s="1229"/>
      <c r="BA22" s="1229"/>
      <c r="BB22" s="1229"/>
      <c r="BC22" s="1229"/>
      <c r="BD22" s="1230"/>
      <c r="BE22" s="1222"/>
      <c r="BF22" s="1230"/>
      <c r="BG22" s="1230"/>
      <c r="BH22" s="1230"/>
      <c r="BI22" s="1230"/>
      <c r="BJ22" s="1230"/>
      <c r="BK22" s="1230"/>
      <c r="BL22" s="1230"/>
      <c r="BM22" s="1230"/>
      <c r="BN22" s="1230"/>
      <c r="BO22" s="1233"/>
      <c r="BP22" s="1233"/>
      <c r="BR22" s="1247"/>
      <c r="BS22" s="1229"/>
      <c r="BT22" s="1229"/>
      <c r="BU22" s="1229"/>
      <c r="BV22" s="1229"/>
      <c r="BW22" s="1229"/>
      <c r="BX22" s="1229"/>
      <c r="BY22" s="1229"/>
      <c r="BZ22" s="1229"/>
      <c r="CA22" s="1230"/>
      <c r="CB22" s="1222"/>
      <c r="CC22" s="1230"/>
      <c r="CD22" s="1230"/>
      <c r="CE22" s="1230"/>
      <c r="CF22" s="1230"/>
      <c r="CG22" s="1230"/>
      <c r="CH22" s="1230"/>
      <c r="CI22" s="1230"/>
      <c r="CJ22" s="1230"/>
      <c r="CK22" s="1230"/>
      <c r="CL22" s="1230"/>
      <c r="CM22" s="1230"/>
      <c r="CN22" s="1222"/>
      <c r="CO22" s="1247"/>
      <c r="CP22" s="1229"/>
      <c r="CQ22" s="1229"/>
      <c r="CR22" s="1229"/>
      <c r="CS22" s="1229"/>
      <c r="CT22" s="1229"/>
      <c r="CU22" s="1229"/>
      <c r="CV22" s="1229"/>
      <c r="CW22" s="1229"/>
      <c r="CX22" s="1230"/>
      <c r="CY22" s="1222"/>
      <c r="CZ22" s="1230"/>
      <c r="DA22" s="1230"/>
      <c r="DB22" s="1230"/>
      <c r="DC22" s="1230"/>
      <c r="DD22" s="1230"/>
      <c r="DE22" s="1230"/>
      <c r="DF22" s="1230"/>
      <c r="DG22" s="1230"/>
      <c r="DH22" s="1230"/>
      <c r="DI22" s="1233"/>
      <c r="DJ22" s="1233"/>
      <c r="DK22" s="1218"/>
      <c r="DL22" s="1247"/>
      <c r="DM22" s="1231"/>
      <c r="DN22" s="1231"/>
      <c r="DO22" s="1229"/>
      <c r="DP22" s="1231"/>
      <c r="DQ22" s="1231"/>
      <c r="DR22" s="1231"/>
      <c r="DS22" s="1231"/>
      <c r="DT22" s="1231"/>
      <c r="DU22" s="1231"/>
      <c r="DV22" s="1231"/>
      <c r="DW22" s="1231"/>
      <c r="DX22" s="1222"/>
      <c r="DY22" s="1231"/>
      <c r="DZ22" s="1231"/>
      <c r="EA22" s="1231"/>
      <c r="EB22" s="1231"/>
      <c r="EC22" s="1231"/>
      <c r="ED22" s="1231"/>
      <c r="EE22" s="1231"/>
      <c r="EF22" s="1231"/>
      <c r="EG22" s="1231"/>
      <c r="EH22" s="1231"/>
      <c r="EK22" s="1247"/>
      <c r="EL22" s="1231"/>
      <c r="EM22" s="1231"/>
      <c r="EN22" s="1231"/>
      <c r="EO22" s="1231"/>
      <c r="EP22" s="1231"/>
      <c r="EQ22" s="1231"/>
      <c r="ER22" s="1231"/>
      <c r="ES22" s="1231"/>
      <c r="ET22" s="1231"/>
      <c r="EU22" s="1231"/>
      <c r="EV22" s="1231"/>
      <c r="EW22" s="1231"/>
      <c r="EX22" s="1222"/>
      <c r="EY22" s="1218"/>
      <c r="EZ22" s="1218"/>
      <c r="FA22" s="1218"/>
      <c r="FB22" s="1218"/>
      <c r="FC22" s="1218"/>
      <c r="FD22" s="1218"/>
      <c r="FE22" s="1218"/>
      <c r="FF22" s="1218"/>
      <c r="FG22" s="1218"/>
      <c r="FH22" s="1218"/>
      <c r="FI22" s="1218"/>
      <c r="FJ22" s="1218"/>
      <c r="FK22" s="1218"/>
      <c r="FL22" s="1218"/>
      <c r="FM22" s="1218"/>
      <c r="FN22" s="1218"/>
    </row>
    <row r="23" spans="1:170" s="1217" customFormat="1" ht="11.25" customHeight="1">
      <c r="A23" s="1234" t="s">
        <v>591</v>
      </c>
      <c r="B23" s="1235">
        <v>5865.44</v>
      </c>
      <c r="C23" s="1229">
        <v>131.12</v>
      </c>
      <c r="D23" s="1229">
        <v>4530</v>
      </c>
      <c r="E23" s="1229">
        <v>1204.32</v>
      </c>
      <c r="F23" s="1229">
        <v>1.72</v>
      </c>
      <c r="G23" s="1229">
        <v>10.63</v>
      </c>
      <c r="H23" s="1229">
        <v>1.38</v>
      </c>
      <c r="I23" s="1229">
        <v>2.02</v>
      </c>
      <c r="J23" s="1236">
        <v>20459</v>
      </c>
      <c r="K23" s="1248"/>
      <c r="L23" s="1236">
        <v>474577</v>
      </c>
      <c r="M23" s="1236">
        <v>9747</v>
      </c>
      <c r="N23" s="1236">
        <v>11313</v>
      </c>
      <c r="O23" s="1236">
        <v>11883</v>
      </c>
      <c r="P23" s="1236">
        <v>44636</v>
      </c>
      <c r="Q23" s="1236">
        <v>7043</v>
      </c>
      <c r="R23" s="1236">
        <v>5593</v>
      </c>
      <c r="S23" s="1236">
        <v>120001</v>
      </c>
      <c r="T23" s="1236">
        <v>62225</v>
      </c>
      <c r="U23" s="1236">
        <v>44152</v>
      </c>
      <c r="V23" s="1236">
        <v>13624</v>
      </c>
      <c r="W23" s="1222"/>
      <c r="X23" s="1234" t="s">
        <v>4</v>
      </c>
      <c r="Y23" s="1238">
        <v>8618.81</v>
      </c>
      <c r="Z23" s="1238">
        <v>131.66</v>
      </c>
      <c r="AA23" s="1239">
        <v>6890.32</v>
      </c>
      <c r="AB23" s="1238">
        <v>1596.67</v>
      </c>
      <c r="AC23" s="1238">
        <v>1.67</v>
      </c>
      <c r="AD23" s="1238">
        <v>10.87</v>
      </c>
      <c r="AE23" s="1238">
        <v>1.48</v>
      </c>
      <c r="AF23" s="1238">
        <v>1.75</v>
      </c>
      <c r="AG23" s="1236">
        <v>14047</v>
      </c>
      <c r="AH23" s="1231"/>
      <c r="AI23" s="1236">
        <v>396780</v>
      </c>
      <c r="AJ23" s="1236">
        <v>8060</v>
      </c>
      <c r="AK23" s="1236">
        <v>8325</v>
      </c>
      <c r="AL23" s="1236">
        <v>8396</v>
      </c>
      <c r="AM23" s="1236">
        <v>36493</v>
      </c>
      <c r="AN23" s="1236">
        <v>5448</v>
      </c>
      <c r="AO23" s="1236">
        <v>4757</v>
      </c>
      <c r="AP23" s="1236">
        <v>121065</v>
      </c>
      <c r="AQ23" s="1236">
        <v>52240</v>
      </c>
      <c r="AR23" s="1236">
        <v>55533</v>
      </c>
      <c r="AS23" s="1236">
        <v>13292</v>
      </c>
      <c r="AU23" s="1234" t="s">
        <v>4</v>
      </c>
      <c r="AV23" s="1239">
        <v>11428.3</v>
      </c>
      <c r="AW23" s="1239">
        <v>193.59</v>
      </c>
      <c r="AX23" s="1239">
        <v>9818.73</v>
      </c>
      <c r="AY23" s="1239">
        <v>1415.99</v>
      </c>
      <c r="AZ23" s="1239">
        <v>1.64</v>
      </c>
      <c r="BA23" s="1239">
        <v>6.55</v>
      </c>
      <c r="BB23" s="1239">
        <v>1.57</v>
      </c>
      <c r="BC23" s="1239">
        <v>1.47</v>
      </c>
      <c r="BD23" s="1249">
        <v>12974</v>
      </c>
      <c r="BE23" s="1157"/>
      <c r="BF23" s="1230">
        <v>356973</v>
      </c>
      <c r="BG23" s="1230">
        <v>6999</v>
      </c>
      <c r="BH23" s="1230">
        <v>7373</v>
      </c>
      <c r="BI23" s="1230">
        <v>7919</v>
      </c>
      <c r="BJ23" s="1230">
        <v>54526</v>
      </c>
      <c r="BK23" s="1230">
        <v>4469</v>
      </c>
      <c r="BL23" s="1230">
        <v>5026</v>
      </c>
      <c r="BM23" s="1230">
        <v>148267</v>
      </c>
      <c r="BN23" s="1230">
        <v>69105</v>
      </c>
      <c r="BO23" s="1230">
        <v>68722</v>
      </c>
      <c r="BP23" s="1230">
        <v>10440</v>
      </c>
      <c r="BR23" s="1234" t="s">
        <v>4</v>
      </c>
      <c r="BS23" s="1244">
        <v>15737.5</v>
      </c>
      <c r="BT23" s="1239">
        <v>455.29</v>
      </c>
      <c r="BU23" s="1239">
        <v>13280.32</v>
      </c>
      <c r="BV23" s="1239">
        <v>2001.89</v>
      </c>
      <c r="BW23" s="1239">
        <v>2.0499999999999998</v>
      </c>
      <c r="BX23" s="1239">
        <v>13.39</v>
      </c>
      <c r="BY23" s="1239">
        <v>1.65</v>
      </c>
      <c r="BZ23" s="1239">
        <v>2.15</v>
      </c>
      <c r="CA23" s="1249">
        <v>26739</v>
      </c>
      <c r="CB23" s="1157"/>
      <c r="CC23" s="1249">
        <v>495295</v>
      </c>
      <c r="CD23" s="1249">
        <v>12778</v>
      </c>
      <c r="CE23" s="1249">
        <v>12791</v>
      </c>
      <c r="CF23" s="1249">
        <v>13027</v>
      </c>
      <c r="CG23" s="1249">
        <v>36987</v>
      </c>
      <c r="CH23" s="1249">
        <v>7745</v>
      </c>
      <c r="CI23" s="1249">
        <v>5961</v>
      </c>
      <c r="CJ23" s="1249">
        <v>420804</v>
      </c>
      <c r="CK23" s="1249">
        <v>225504</v>
      </c>
      <c r="CL23" s="1249">
        <v>169693</v>
      </c>
      <c r="CM23" s="1249">
        <v>25606</v>
      </c>
      <c r="CN23" s="1222"/>
      <c r="CO23" s="1234" t="s">
        <v>4</v>
      </c>
      <c r="CP23" s="1239">
        <v>11607.3</v>
      </c>
      <c r="CQ23" s="1239">
        <v>306.95999999999998</v>
      </c>
      <c r="CR23" s="1239">
        <v>9654.41</v>
      </c>
      <c r="CS23" s="1239">
        <v>1645.94</v>
      </c>
      <c r="CT23" s="1239">
        <v>1.94</v>
      </c>
      <c r="CU23" s="1239">
        <v>10.94</v>
      </c>
      <c r="CV23" s="1239">
        <v>1.63</v>
      </c>
      <c r="CW23" s="1239">
        <v>2.08</v>
      </c>
      <c r="CX23" s="1249">
        <v>25080</v>
      </c>
      <c r="CY23" s="1157"/>
      <c r="CZ23" s="1249">
        <v>486054</v>
      </c>
      <c r="DA23" s="1249">
        <v>12777</v>
      </c>
      <c r="DB23" s="1249">
        <v>11273</v>
      </c>
      <c r="DC23" s="1249">
        <v>12922</v>
      </c>
      <c r="DD23" s="1249">
        <v>44423</v>
      </c>
      <c r="DE23" s="1249">
        <v>7838</v>
      </c>
      <c r="DF23" s="1249">
        <v>5409</v>
      </c>
      <c r="DG23" s="1249">
        <v>291106</v>
      </c>
      <c r="DH23" s="1249">
        <v>149199</v>
      </c>
      <c r="DI23" s="1249">
        <v>123354</v>
      </c>
      <c r="DJ23" s="1249">
        <v>18554</v>
      </c>
      <c r="DK23" s="1218"/>
      <c r="DL23" s="1234" t="s">
        <v>4</v>
      </c>
      <c r="DM23" s="1225">
        <v>2833.39</v>
      </c>
      <c r="DN23" s="820">
        <v>9432</v>
      </c>
      <c r="DO23" s="1223" t="s">
        <v>73</v>
      </c>
      <c r="DP23" s="820" t="s">
        <v>73</v>
      </c>
      <c r="DQ23" s="1225">
        <v>9.83</v>
      </c>
      <c r="DR23" s="820">
        <v>50379</v>
      </c>
      <c r="DS23" s="1225">
        <v>115.57</v>
      </c>
      <c r="DT23" s="1225">
        <v>36.07</v>
      </c>
      <c r="DU23" s="820">
        <v>311337</v>
      </c>
      <c r="DV23" s="820">
        <v>36056</v>
      </c>
      <c r="DW23" s="1250"/>
      <c r="DX23" s="1251">
        <v>5.27</v>
      </c>
      <c r="DY23" s="1251">
        <v>49.95</v>
      </c>
      <c r="DZ23" s="1250">
        <v>672940</v>
      </c>
      <c r="EA23" s="1250">
        <v>3549</v>
      </c>
      <c r="EB23" s="1251">
        <v>110.3</v>
      </c>
      <c r="EC23" s="1251">
        <v>35.43</v>
      </c>
      <c r="ED23" s="1250">
        <v>294716</v>
      </c>
      <c r="EE23" s="1250">
        <v>32507</v>
      </c>
      <c r="EF23" s="1251">
        <v>4369.66</v>
      </c>
      <c r="EG23" s="1250">
        <v>6285</v>
      </c>
      <c r="EH23" s="1251">
        <v>6855.37</v>
      </c>
      <c r="EI23" s="1250">
        <v>3996</v>
      </c>
      <c r="EJ23" s="1250"/>
      <c r="EK23" s="1234" t="s">
        <v>4</v>
      </c>
      <c r="EL23" s="1241" t="s">
        <v>73</v>
      </c>
      <c r="EM23" s="1242" t="s">
        <v>73</v>
      </c>
      <c r="EN23" s="1238">
        <v>11.5</v>
      </c>
      <c r="EO23" s="1242">
        <v>39142</v>
      </c>
      <c r="EP23" s="1238">
        <v>8754.89</v>
      </c>
      <c r="EQ23" s="1242">
        <v>11321</v>
      </c>
      <c r="ER23" s="1238">
        <v>6363.59</v>
      </c>
      <c r="ES23" s="1242">
        <v>11045</v>
      </c>
      <c r="ET23" s="1238">
        <v>13.91</v>
      </c>
      <c r="EU23" s="1242">
        <v>31807</v>
      </c>
      <c r="EV23" s="1238">
        <v>24.61</v>
      </c>
      <c r="EW23" s="1242">
        <v>37152</v>
      </c>
      <c r="EX23" s="1222"/>
      <c r="EY23" s="1218"/>
      <c r="EZ23" s="1218"/>
      <c r="FA23" s="1218"/>
      <c r="FB23" s="1218"/>
      <c r="FC23" s="1218"/>
      <c r="FD23" s="1218"/>
      <c r="FE23" s="1218"/>
      <c r="FF23" s="1218"/>
      <c r="FG23" s="1218"/>
      <c r="FH23" s="1218"/>
      <c r="FI23" s="1218"/>
      <c r="FJ23" s="1218"/>
      <c r="FK23" s="1218"/>
      <c r="FL23" s="1218"/>
      <c r="FM23" s="1218"/>
      <c r="FN23" s="1218"/>
    </row>
    <row r="24" spans="1:170" s="1217" customFormat="1" ht="11.25" customHeight="1">
      <c r="A24" s="1252"/>
      <c r="B24" s="1229"/>
      <c r="C24" s="1244"/>
      <c r="D24" s="1244"/>
      <c r="E24" s="1244"/>
      <c r="F24" s="1244"/>
      <c r="G24" s="1244"/>
      <c r="H24" s="1244"/>
      <c r="I24" s="1244"/>
      <c r="J24" s="1249"/>
      <c r="K24" s="1253"/>
      <c r="L24" s="1249"/>
      <c r="M24" s="1249"/>
      <c r="N24" s="1249"/>
      <c r="O24" s="1249"/>
      <c r="P24" s="1249"/>
      <c r="Q24" s="1249"/>
      <c r="R24" s="1249"/>
      <c r="S24" s="1249"/>
      <c r="T24" s="1249"/>
      <c r="U24" s="1249"/>
      <c r="V24" s="1249"/>
      <c r="W24" s="1222"/>
      <c r="X24" s="1252"/>
      <c r="Y24" s="1238"/>
      <c r="Z24" s="1238"/>
      <c r="AA24" s="1238"/>
      <c r="AB24" s="1238"/>
      <c r="AC24" s="1238"/>
      <c r="AD24" s="1238"/>
      <c r="AE24" s="1238"/>
      <c r="AF24" s="1238"/>
      <c r="AG24" s="1236"/>
      <c r="AH24" s="1231"/>
      <c r="AI24" s="1236"/>
      <c r="AJ24" s="1236"/>
      <c r="AK24" s="1236"/>
      <c r="AL24" s="1236"/>
      <c r="AM24" s="1236"/>
      <c r="AN24" s="1236"/>
      <c r="AO24" s="1236"/>
      <c r="AP24" s="1236"/>
      <c r="AQ24" s="1236"/>
      <c r="AR24" s="1236"/>
      <c r="AS24" s="1236"/>
      <c r="AU24" s="1252"/>
      <c r="AV24" s="1239"/>
      <c r="AW24" s="1239"/>
      <c r="AX24" s="1239"/>
      <c r="AY24" s="1239"/>
      <c r="AZ24" s="1239"/>
      <c r="BA24" s="1239"/>
      <c r="BB24" s="1239"/>
      <c r="BC24" s="1239"/>
      <c r="BD24" s="1249"/>
      <c r="BE24" s="1157"/>
      <c r="BF24" s="1249"/>
      <c r="BG24" s="1249"/>
      <c r="BH24" s="1249"/>
      <c r="BI24" s="1249"/>
      <c r="BJ24" s="1249"/>
      <c r="BK24" s="1249"/>
      <c r="BL24" s="1249"/>
      <c r="BM24" s="1249"/>
      <c r="BN24" s="1249"/>
      <c r="BO24" s="1249"/>
      <c r="BP24" s="1249"/>
      <c r="BR24" s="1252"/>
      <c r="BS24" s="1244"/>
      <c r="BT24" s="1239"/>
      <c r="BU24" s="1239"/>
      <c r="BV24" s="1239"/>
      <c r="BW24" s="1239"/>
      <c r="BX24" s="1239"/>
      <c r="BY24" s="1239"/>
      <c r="BZ24" s="1239"/>
      <c r="CA24" s="1249"/>
      <c r="CB24" s="1157"/>
      <c r="CC24" s="1249"/>
      <c r="CD24" s="1249"/>
      <c r="CE24" s="1249"/>
      <c r="CF24" s="1249"/>
      <c r="CG24" s="1249"/>
      <c r="CH24" s="1249"/>
      <c r="CI24" s="1249"/>
      <c r="CJ24" s="1249"/>
      <c r="CK24" s="1249"/>
      <c r="CL24" s="1249"/>
      <c r="CM24" s="1249"/>
      <c r="CN24" s="1222"/>
      <c r="CO24" s="1252"/>
      <c r="CP24" s="1239"/>
      <c r="CQ24" s="1239"/>
      <c r="CR24" s="1239"/>
      <c r="CS24" s="1239"/>
      <c r="CT24" s="1239"/>
      <c r="CU24" s="1239"/>
      <c r="CV24" s="1239"/>
      <c r="CW24" s="1239"/>
      <c r="CX24" s="1249"/>
      <c r="CY24" s="1157"/>
      <c r="CZ24" s="1249"/>
      <c r="DA24" s="1249"/>
      <c r="DB24" s="1249"/>
      <c r="DC24" s="1249"/>
      <c r="DD24" s="1249"/>
      <c r="DE24" s="1249"/>
      <c r="DF24" s="1249"/>
      <c r="DG24" s="1249"/>
      <c r="DH24" s="1249"/>
      <c r="DI24" s="1249"/>
      <c r="DJ24" s="1249"/>
      <c r="DK24" s="1218"/>
      <c r="DL24" s="1252"/>
      <c r="DM24" s="1225"/>
      <c r="DN24" s="820"/>
      <c r="DO24" s="1223"/>
      <c r="DP24" s="820"/>
      <c r="DQ24" s="1225"/>
      <c r="DR24" s="820"/>
      <c r="DS24" s="1225"/>
      <c r="DT24" s="1225"/>
      <c r="DU24" s="820"/>
      <c r="DV24" s="820"/>
      <c r="DW24" s="1250"/>
      <c r="DX24" s="1251"/>
      <c r="DY24" s="1251"/>
      <c r="DZ24" s="1250"/>
      <c r="EA24" s="1250"/>
      <c r="EB24" s="1251"/>
      <c r="EC24" s="1251"/>
      <c r="ED24" s="1250"/>
      <c r="EE24" s="1250"/>
      <c r="EF24" s="1251"/>
      <c r="EG24" s="1250"/>
      <c r="EH24" s="1251"/>
      <c r="EI24" s="1250"/>
      <c r="EJ24" s="1250"/>
      <c r="EK24" s="1252"/>
      <c r="EL24" s="1241"/>
      <c r="EM24" s="1242"/>
      <c r="EN24" s="1238"/>
      <c r="EO24" s="1242"/>
      <c r="EP24" s="1238"/>
      <c r="EQ24" s="1242"/>
      <c r="ER24" s="1238"/>
      <c r="ES24" s="1242"/>
      <c r="ET24" s="1238"/>
      <c r="EU24" s="1242"/>
      <c r="EV24" s="1238"/>
      <c r="EW24" s="1242"/>
      <c r="EX24" s="1222"/>
      <c r="EY24" s="1218"/>
      <c r="EZ24" s="1218"/>
      <c r="FA24" s="1218"/>
      <c r="FB24" s="1218"/>
      <c r="FC24" s="1218"/>
      <c r="FD24" s="1218"/>
      <c r="FE24" s="1218"/>
      <c r="FF24" s="1218"/>
      <c r="FG24" s="1218"/>
      <c r="FH24" s="1218"/>
      <c r="FI24" s="1218"/>
      <c r="FJ24" s="1218"/>
      <c r="FK24" s="1218"/>
      <c r="FL24" s="1218"/>
      <c r="FM24" s="1218"/>
      <c r="FN24" s="1218"/>
    </row>
    <row r="25" spans="1:170" ht="11.25" customHeight="1">
      <c r="A25" s="1234" t="s">
        <v>592</v>
      </c>
      <c r="B25" s="1254">
        <v>5859.52</v>
      </c>
      <c r="C25" s="1229">
        <v>124.81</v>
      </c>
      <c r="D25" s="1229">
        <v>4535.34</v>
      </c>
      <c r="E25" s="1229">
        <v>1199.3699999999999</v>
      </c>
      <c r="F25" s="1229">
        <v>1.69</v>
      </c>
      <c r="G25" s="1229">
        <v>10.5</v>
      </c>
      <c r="H25" s="1229">
        <v>1.37</v>
      </c>
      <c r="I25" s="1229">
        <v>1.98</v>
      </c>
      <c r="J25" s="1236">
        <v>20322</v>
      </c>
      <c r="K25" s="1248"/>
      <c r="L25" s="1236">
        <v>486735</v>
      </c>
      <c r="M25" s="1236">
        <v>9935</v>
      </c>
      <c r="N25" s="1236">
        <v>11067</v>
      </c>
      <c r="O25" s="1236">
        <v>12042</v>
      </c>
      <c r="P25" s="1236">
        <v>46357</v>
      </c>
      <c r="Q25" s="1236">
        <v>7257</v>
      </c>
      <c r="R25" s="1236">
        <v>5602</v>
      </c>
      <c r="S25" s="1236">
        <v>119079</v>
      </c>
      <c r="T25" s="1236">
        <v>60748</v>
      </c>
      <c r="U25" s="1236">
        <v>45057</v>
      </c>
      <c r="V25" s="1236">
        <v>13274</v>
      </c>
      <c r="W25" s="1222"/>
      <c r="X25" s="1234" t="s">
        <v>592</v>
      </c>
      <c r="Y25" s="1255">
        <v>8669.2999999999993</v>
      </c>
      <c r="Z25" s="1238">
        <v>126.96</v>
      </c>
      <c r="AA25" s="1239">
        <v>6929.52</v>
      </c>
      <c r="AB25" s="1238">
        <v>1612.82</v>
      </c>
      <c r="AC25" s="1238">
        <v>1.63</v>
      </c>
      <c r="AD25" s="1238">
        <v>10.17</v>
      </c>
      <c r="AE25" s="1238">
        <v>1.46</v>
      </c>
      <c r="AF25" s="1238">
        <v>1.69</v>
      </c>
      <c r="AG25" s="1236">
        <v>13576</v>
      </c>
      <c r="AH25" s="1231"/>
      <c r="AI25" s="1236">
        <v>388904</v>
      </c>
      <c r="AJ25" s="1236">
        <v>7971</v>
      </c>
      <c r="AK25" s="1236">
        <v>8113</v>
      </c>
      <c r="AL25" s="1236">
        <v>8330</v>
      </c>
      <c r="AM25" s="1236">
        <v>38238</v>
      </c>
      <c r="AN25" s="1236">
        <v>5465</v>
      </c>
      <c r="AO25" s="1236">
        <v>4791</v>
      </c>
      <c r="AP25" s="1236">
        <v>117696</v>
      </c>
      <c r="AQ25" s="1236">
        <v>49374</v>
      </c>
      <c r="AR25" s="1236">
        <v>55238</v>
      </c>
      <c r="AS25" s="1236">
        <v>13084</v>
      </c>
      <c r="AT25" s="1217"/>
      <c r="AU25" s="1234" t="s">
        <v>592</v>
      </c>
      <c r="AV25" s="1256">
        <v>11479.5</v>
      </c>
      <c r="AW25" s="1239">
        <v>197.09</v>
      </c>
      <c r="AX25" s="1239">
        <v>9892.42</v>
      </c>
      <c r="AY25" s="1239">
        <v>1389.99</v>
      </c>
      <c r="AZ25" s="1239">
        <v>1.62</v>
      </c>
      <c r="BA25" s="1239">
        <v>6.76</v>
      </c>
      <c r="BB25" s="1239">
        <v>1.55</v>
      </c>
      <c r="BC25" s="1239">
        <v>1.41</v>
      </c>
      <c r="BD25" s="1249">
        <v>13015</v>
      </c>
      <c r="BE25" s="1157"/>
      <c r="BF25" s="1230">
        <v>355749</v>
      </c>
      <c r="BG25" s="1236">
        <v>6966</v>
      </c>
      <c r="BH25" s="1230">
        <v>7465</v>
      </c>
      <c r="BI25" s="1230">
        <v>8019</v>
      </c>
      <c r="BJ25" s="1230">
        <v>52612</v>
      </c>
      <c r="BK25" s="1230">
        <v>4494</v>
      </c>
      <c r="BL25" s="1230">
        <v>5277</v>
      </c>
      <c r="BM25" s="1230">
        <v>149400</v>
      </c>
      <c r="BN25" s="1230">
        <v>70115</v>
      </c>
      <c r="BO25" s="1230">
        <v>68909</v>
      </c>
      <c r="BP25" s="1230">
        <v>10376</v>
      </c>
      <c r="BQ25" s="1217"/>
      <c r="BR25" s="1234" t="s">
        <v>592</v>
      </c>
      <c r="BS25" s="1257">
        <v>14970.61</v>
      </c>
      <c r="BT25" s="1239">
        <v>387.87</v>
      </c>
      <c r="BU25" s="1239">
        <v>12613.8</v>
      </c>
      <c r="BV25" s="1239">
        <v>1968.94</v>
      </c>
      <c r="BW25" s="1239">
        <v>1.95</v>
      </c>
      <c r="BX25" s="1239">
        <v>12.24</v>
      </c>
      <c r="BY25" s="1239">
        <v>1.63</v>
      </c>
      <c r="BZ25" s="1239">
        <v>1.99</v>
      </c>
      <c r="CA25" s="1249">
        <v>26108</v>
      </c>
      <c r="CB25" s="1157"/>
      <c r="CC25" s="1249">
        <v>520128</v>
      </c>
      <c r="CD25" s="1249">
        <v>12983</v>
      </c>
      <c r="CE25" s="1249">
        <v>12875</v>
      </c>
      <c r="CF25" s="1249">
        <v>13378</v>
      </c>
      <c r="CG25" s="1249">
        <v>42511</v>
      </c>
      <c r="CH25" s="1249">
        <v>7966</v>
      </c>
      <c r="CI25" s="1249">
        <v>6479</v>
      </c>
      <c r="CJ25" s="1249">
        <v>390855</v>
      </c>
      <c r="CK25" s="1249">
        <v>201742</v>
      </c>
      <c r="CL25" s="1249">
        <v>163764</v>
      </c>
      <c r="CM25" s="1249">
        <v>25349</v>
      </c>
      <c r="CN25" s="1222"/>
      <c r="CO25" s="1234" t="s">
        <v>592</v>
      </c>
      <c r="CP25" s="1256">
        <v>12302.61</v>
      </c>
      <c r="CQ25" s="1239">
        <v>348.73</v>
      </c>
      <c r="CR25" s="1239">
        <v>10226.42</v>
      </c>
      <c r="CS25" s="1239">
        <v>1727.46</v>
      </c>
      <c r="CT25" s="1239">
        <v>1.93</v>
      </c>
      <c r="CU25" s="1239">
        <v>12.06</v>
      </c>
      <c r="CV25" s="1239">
        <v>1.56</v>
      </c>
      <c r="CW25" s="1239">
        <v>2.08</v>
      </c>
      <c r="CX25" s="1249">
        <v>26757</v>
      </c>
      <c r="CY25" s="1157"/>
      <c r="CZ25" s="1249">
        <v>516143</v>
      </c>
      <c r="DA25" s="1249">
        <v>12622</v>
      </c>
      <c r="DB25" s="1249">
        <v>11637</v>
      </c>
      <c r="DC25" s="1249">
        <v>13841</v>
      </c>
      <c r="DD25" s="1249">
        <v>42805</v>
      </c>
      <c r="DE25" s="1249">
        <v>8076</v>
      </c>
      <c r="DF25" s="1249">
        <v>5592</v>
      </c>
      <c r="DG25" s="1249">
        <v>329178</v>
      </c>
      <c r="DH25" s="1249">
        <v>179994</v>
      </c>
      <c r="DI25" s="1249">
        <v>129081</v>
      </c>
      <c r="DJ25" s="1249">
        <v>20103</v>
      </c>
      <c r="DK25" s="1218"/>
      <c r="DL25" s="1234" t="s">
        <v>592</v>
      </c>
      <c r="DM25" s="1225">
        <v>2858.42</v>
      </c>
      <c r="DN25" s="820">
        <v>8952</v>
      </c>
      <c r="DO25" s="1223">
        <v>0.02</v>
      </c>
      <c r="DP25" s="820">
        <v>26848</v>
      </c>
      <c r="DQ25" s="1225">
        <v>10.14</v>
      </c>
      <c r="DR25" s="820">
        <v>42472</v>
      </c>
      <c r="DS25" s="1225">
        <v>120.4</v>
      </c>
      <c r="DT25" s="1225">
        <v>36.36</v>
      </c>
      <c r="DU25" s="820">
        <v>312204</v>
      </c>
      <c r="DV25" s="820">
        <v>37652</v>
      </c>
      <c r="DW25" s="1250"/>
      <c r="DX25" s="1251">
        <v>5.04</v>
      </c>
      <c r="DY25" s="1251">
        <v>51.92</v>
      </c>
      <c r="DZ25" s="1250">
        <v>691636</v>
      </c>
      <c r="EA25" s="1250">
        <v>3483</v>
      </c>
      <c r="EB25" s="1251">
        <v>115.36</v>
      </c>
      <c r="EC25" s="1251">
        <v>35.700000000000003</v>
      </c>
      <c r="ED25" s="1250">
        <v>296206</v>
      </c>
      <c r="EE25" s="1250">
        <v>34169</v>
      </c>
      <c r="EF25" s="1251">
        <v>4433.4799999999996</v>
      </c>
      <c r="EG25" s="1250">
        <v>6019</v>
      </c>
      <c r="EH25" s="1251">
        <v>6958.3</v>
      </c>
      <c r="EI25" s="1250">
        <v>3863</v>
      </c>
      <c r="EJ25" s="1250"/>
      <c r="EK25" s="1234" t="s">
        <v>592</v>
      </c>
      <c r="EL25" s="1258" t="s">
        <v>73</v>
      </c>
      <c r="EM25" s="1242" t="s">
        <v>73</v>
      </c>
      <c r="EN25" s="1238">
        <v>11.5</v>
      </c>
      <c r="EO25" s="1242">
        <v>43207</v>
      </c>
      <c r="EP25" s="1238">
        <v>8352.42</v>
      </c>
      <c r="EQ25" s="1242">
        <v>10442</v>
      </c>
      <c r="ER25" s="1238">
        <v>6760.97</v>
      </c>
      <c r="ES25" s="1242">
        <v>9844</v>
      </c>
      <c r="ET25" s="1238">
        <v>17.54</v>
      </c>
      <c r="EU25" s="1242">
        <v>27375</v>
      </c>
      <c r="EV25" s="1238">
        <v>28.38</v>
      </c>
      <c r="EW25" s="1242">
        <v>33293</v>
      </c>
      <c r="EX25" s="1222"/>
      <c r="EY25" s="1218"/>
      <c r="EZ25" s="1218"/>
      <c r="FA25" s="1218"/>
      <c r="FB25" s="1218"/>
      <c r="FC25" s="1218"/>
      <c r="FD25" s="1218"/>
      <c r="FE25" s="1218"/>
      <c r="FF25" s="1218"/>
      <c r="FG25" s="1218"/>
      <c r="FH25" s="1218"/>
      <c r="FI25" s="1218"/>
      <c r="FJ25" s="1218"/>
      <c r="FK25" s="1218"/>
      <c r="FL25" s="1218"/>
      <c r="FM25" s="1218"/>
      <c r="FN25" s="1218"/>
    </row>
    <row r="26" spans="1:170" ht="11.25" customHeight="1">
      <c r="A26" s="1234"/>
      <c r="B26" s="1254"/>
      <c r="C26" s="1229"/>
      <c r="D26" s="1229"/>
      <c r="E26" s="1229"/>
      <c r="F26" s="1229"/>
      <c r="G26" s="1229"/>
      <c r="H26" s="1229"/>
      <c r="I26" s="1229"/>
      <c r="J26" s="1236"/>
      <c r="K26" s="1248"/>
      <c r="L26" s="1236"/>
      <c r="M26" s="1236"/>
      <c r="N26" s="1236"/>
      <c r="O26" s="1236"/>
      <c r="P26" s="1236"/>
      <c r="Q26" s="1236"/>
      <c r="R26" s="1236"/>
      <c r="S26" s="1236"/>
      <c r="T26" s="1236"/>
      <c r="U26" s="1236"/>
      <c r="V26" s="1236"/>
      <c r="W26" s="1222"/>
      <c r="X26" s="1234"/>
      <c r="Y26" s="1259"/>
      <c r="Z26" s="1238"/>
      <c r="AA26" s="1239"/>
      <c r="AB26" s="1238"/>
      <c r="AC26" s="1238"/>
      <c r="AD26" s="1238"/>
      <c r="AE26" s="1238"/>
      <c r="AF26" s="1238"/>
      <c r="AG26" s="1236"/>
      <c r="AH26" s="1231"/>
      <c r="AI26" s="1236"/>
      <c r="AJ26" s="1236"/>
      <c r="AK26" s="1236"/>
      <c r="AL26" s="1236"/>
      <c r="AM26" s="1236"/>
      <c r="AN26" s="1236"/>
      <c r="AO26" s="1236"/>
      <c r="AP26" s="1236"/>
      <c r="AQ26" s="1236"/>
      <c r="AR26" s="1236"/>
      <c r="AS26" s="1236"/>
      <c r="AT26" s="1217"/>
      <c r="AU26" s="1234"/>
      <c r="AV26" s="1260"/>
      <c r="AW26" s="1239"/>
      <c r="AX26" s="1239"/>
      <c r="AY26" s="1239"/>
      <c r="AZ26" s="1239"/>
      <c r="BA26" s="1239"/>
      <c r="BB26" s="1239"/>
      <c r="BC26" s="1239"/>
      <c r="BD26" s="1249"/>
      <c r="BE26" s="1157"/>
      <c r="BF26" s="1230"/>
      <c r="BG26" s="1236"/>
      <c r="BH26" s="1230"/>
      <c r="BI26" s="1230"/>
      <c r="BJ26" s="1230"/>
      <c r="BK26" s="1230"/>
      <c r="BL26" s="1230"/>
      <c r="BM26" s="1230"/>
      <c r="BN26" s="1230"/>
      <c r="BO26" s="1230"/>
      <c r="BP26" s="1230"/>
      <c r="BQ26" s="1217"/>
      <c r="BR26" s="1234"/>
      <c r="BS26" s="1260"/>
      <c r="BT26" s="1239"/>
      <c r="BU26" s="1239"/>
      <c r="BV26" s="1239"/>
      <c r="BW26" s="1239"/>
      <c r="BX26" s="1239"/>
      <c r="BY26" s="1239"/>
      <c r="BZ26" s="1239"/>
      <c r="CA26" s="1249"/>
      <c r="CB26" s="1157"/>
      <c r="CC26" s="1249"/>
      <c r="CD26" s="1249"/>
      <c r="CE26" s="1249"/>
      <c r="CF26" s="1249"/>
      <c r="CG26" s="1249"/>
      <c r="CH26" s="1249"/>
      <c r="CI26" s="1249"/>
      <c r="CJ26" s="1249"/>
      <c r="CK26" s="1249"/>
      <c r="CL26" s="1249"/>
      <c r="CM26" s="1249"/>
      <c r="CN26" s="1222"/>
      <c r="CO26" s="1234"/>
      <c r="CP26" s="1260"/>
      <c r="CQ26" s="1239"/>
      <c r="CR26" s="1239"/>
      <c r="CS26" s="1239"/>
      <c r="CT26" s="1239"/>
      <c r="CU26" s="1239"/>
      <c r="CV26" s="1239"/>
      <c r="CW26" s="1239"/>
      <c r="CX26" s="1249"/>
      <c r="CY26" s="1157"/>
      <c r="CZ26" s="1249"/>
      <c r="DA26" s="1249"/>
      <c r="DB26" s="1249"/>
      <c r="DC26" s="1249"/>
      <c r="DD26" s="1249"/>
      <c r="DE26" s="1249"/>
      <c r="DF26" s="1249"/>
      <c r="DG26" s="1249"/>
      <c r="DH26" s="1249"/>
      <c r="DI26" s="1249"/>
      <c r="DJ26" s="1249"/>
      <c r="DK26" s="1218"/>
      <c r="DL26" s="1234"/>
      <c r="DM26" s="1225"/>
      <c r="DN26" s="820"/>
      <c r="DO26" s="1223"/>
      <c r="DP26" s="820"/>
      <c r="DQ26" s="1225"/>
      <c r="DR26" s="820"/>
      <c r="DS26" s="1225"/>
      <c r="DT26" s="1225"/>
      <c r="DU26" s="820"/>
      <c r="DV26" s="820"/>
      <c r="DW26" s="1250"/>
      <c r="DX26" s="1251"/>
      <c r="DY26" s="1251"/>
      <c r="DZ26" s="1250"/>
      <c r="EA26" s="1250"/>
      <c r="EB26" s="1251"/>
      <c r="EC26" s="1251"/>
      <c r="ED26" s="1250"/>
      <c r="EE26" s="1250"/>
      <c r="EF26" s="1251"/>
      <c r="EG26" s="1250"/>
      <c r="EH26" s="1251"/>
      <c r="EI26" s="1250"/>
      <c r="EJ26" s="1250"/>
      <c r="EK26" s="1234"/>
      <c r="EL26" s="1172"/>
      <c r="EM26" s="1242"/>
      <c r="EN26" s="1238"/>
      <c r="EO26" s="1242"/>
      <c r="EP26" s="1238"/>
      <c r="EQ26" s="1242"/>
      <c r="ER26" s="1238"/>
      <c r="ES26" s="1242"/>
      <c r="ET26" s="1238"/>
      <c r="EU26" s="1242"/>
      <c r="EV26" s="1238"/>
      <c r="EW26" s="1242"/>
      <c r="EX26" s="1222"/>
      <c r="EY26" s="1218"/>
      <c r="EZ26" s="1218"/>
      <c r="FA26" s="1218"/>
      <c r="FB26" s="1218"/>
      <c r="FC26" s="1218"/>
      <c r="FD26" s="1218"/>
      <c r="FE26" s="1218"/>
      <c r="FF26" s="1218"/>
      <c r="FG26" s="1218"/>
      <c r="FH26" s="1218"/>
      <c r="FI26" s="1218"/>
      <c r="FJ26" s="1218"/>
      <c r="FK26" s="1218"/>
      <c r="FL26" s="1218"/>
      <c r="FM26" s="1218"/>
      <c r="FN26" s="1218"/>
    </row>
    <row r="27" spans="1:170" ht="11.25" customHeight="1">
      <c r="A27" s="850" t="s">
        <v>6</v>
      </c>
      <c r="B27" s="1254">
        <v>5835.37</v>
      </c>
      <c r="C27" s="1229">
        <v>120.1</v>
      </c>
      <c r="D27" s="1229">
        <v>4483.74</v>
      </c>
      <c r="E27" s="1229">
        <v>1231.52</v>
      </c>
      <c r="F27" s="1229">
        <v>1.65</v>
      </c>
      <c r="G27" s="1229">
        <v>10.1</v>
      </c>
      <c r="H27" s="1229">
        <v>1.35</v>
      </c>
      <c r="I27" s="1229">
        <v>1.92</v>
      </c>
      <c r="J27" s="1236">
        <v>20494</v>
      </c>
      <c r="K27" s="1248"/>
      <c r="L27" s="1236">
        <v>490466</v>
      </c>
      <c r="M27" s="1236">
        <v>10551</v>
      </c>
      <c r="N27" s="1236">
        <v>10859</v>
      </c>
      <c r="O27" s="1236">
        <v>12431</v>
      </c>
      <c r="P27" s="1236">
        <v>48578</v>
      </c>
      <c r="Q27" s="1236">
        <v>7833</v>
      </c>
      <c r="R27" s="1236">
        <v>5648</v>
      </c>
      <c r="S27" s="1236">
        <v>119588</v>
      </c>
      <c r="T27" s="1236">
        <v>58907</v>
      </c>
      <c r="U27" s="1236">
        <v>47309</v>
      </c>
      <c r="V27" s="1236">
        <v>13373</v>
      </c>
      <c r="W27" s="1222"/>
      <c r="X27" s="850" t="s">
        <v>6</v>
      </c>
      <c r="Y27" s="1259">
        <v>8699.98</v>
      </c>
      <c r="Z27" s="1238">
        <v>128.15</v>
      </c>
      <c r="AA27" s="1239">
        <v>6898.28</v>
      </c>
      <c r="AB27" s="1238">
        <v>1673.54</v>
      </c>
      <c r="AC27" s="1238">
        <v>1.62</v>
      </c>
      <c r="AD27" s="1238">
        <v>10.49</v>
      </c>
      <c r="AE27" s="1238">
        <v>1.45</v>
      </c>
      <c r="AF27" s="1238">
        <v>1.64</v>
      </c>
      <c r="AG27" s="1236">
        <v>14012</v>
      </c>
      <c r="AH27" s="1231"/>
      <c r="AI27" s="1236">
        <v>410127</v>
      </c>
      <c r="AJ27" s="1236">
        <v>8094</v>
      </c>
      <c r="AK27" s="1236">
        <v>8069</v>
      </c>
      <c r="AL27" s="1236">
        <v>8657</v>
      </c>
      <c r="AM27" s="1236">
        <v>39106</v>
      </c>
      <c r="AN27" s="1236">
        <v>5592</v>
      </c>
      <c r="AO27" s="1236">
        <v>4907</v>
      </c>
      <c r="AP27" s="1236">
        <v>121900</v>
      </c>
      <c r="AQ27" s="1236">
        <v>52559</v>
      </c>
      <c r="AR27" s="1236">
        <v>55837</v>
      </c>
      <c r="AS27" s="1236">
        <v>13504</v>
      </c>
      <c r="AT27" s="1217"/>
      <c r="AU27" s="850" t="s">
        <v>6</v>
      </c>
      <c r="AV27" s="1260">
        <v>11427.05</v>
      </c>
      <c r="AW27" s="1239">
        <v>189.15</v>
      </c>
      <c r="AX27" s="1239">
        <v>9806.86</v>
      </c>
      <c r="AY27" s="1239">
        <v>1431.03</v>
      </c>
      <c r="AZ27" s="1239">
        <v>1.59</v>
      </c>
      <c r="BA27" s="1239">
        <v>6.34</v>
      </c>
      <c r="BB27" s="1239">
        <v>1.53</v>
      </c>
      <c r="BC27" s="1239">
        <v>1.37</v>
      </c>
      <c r="BD27" s="1249">
        <v>12684</v>
      </c>
      <c r="BE27" s="1157"/>
      <c r="BF27" s="1230">
        <v>342693</v>
      </c>
      <c r="BG27" s="1236">
        <v>7074</v>
      </c>
      <c r="BH27" s="1230">
        <v>7508</v>
      </c>
      <c r="BI27" s="1230">
        <v>7958</v>
      </c>
      <c r="BJ27" s="1230">
        <v>54032</v>
      </c>
      <c r="BK27" s="1230">
        <v>4610</v>
      </c>
      <c r="BL27" s="1230">
        <v>5471</v>
      </c>
      <c r="BM27" s="1230">
        <v>144936</v>
      </c>
      <c r="BN27" s="1230">
        <v>64821</v>
      </c>
      <c r="BO27" s="1230">
        <v>69371</v>
      </c>
      <c r="BP27" s="1230">
        <v>10745</v>
      </c>
      <c r="BQ27" s="1217"/>
      <c r="BR27" s="850" t="s">
        <v>6</v>
      </c>
      <c r="BS27" s="1260">
        <v>14916.53</v>
      </c>
      <c r="BT27" s="1239">
        <v>393.18</v>
      </c>
      <c r="BU27" s="1239">
        <v>12528.68</v>
      </c>
      <c r="BV27" s="1239">
        <v>1994.67</v>
      </c>
      <c r="BW27" s="1239">
        <v>1.92</v>
      </c>
      <c r="BX27" s="1239">
        <v>12.15</v>
      </c>
      <c r="BY27" s="1239">
        <v>1.6</v>
      </c>
      <c r="BZ27" s="1239">
        <v>1.94</v>
      </c>
      <c r="CA27" s="1249">
        <v>27614</v>
      </c>
      <c r="CB27" s="1157"/>
      <c r="CC27" s="1249">
        <v>565232</v>
      </c>
      <c r="CD27" s="1249">
        <v>13240</v>
      </c>
      <c r="CE27" s="1249">
        <v>11930</v>
      </c>
      <c r="CF27" s="1249">
        <v>14380</v>
      </c>
      <c r="CG27" s="1249">
        <v>46504</v>
      </c>
      <c r="CH27" s="1249">
        <v>8298</v>
      </c>
      <c r="CI27" s="1249">
        <v>6142</v>
      </c>
      <c r="CJ27" s="1249">
        <v>411912</v>
      </c>
      <c r="CK27" s="1249">
        <v>222240</v>
      </c>
      <c r="CL27" s="1249">
        <v>165876</v>
      </c>
      <c r="CM27" s="1249">
        <v>23797</v>
      </c>
      <c r="CN27" s="1222"/>
      <c r="CO27" s="850" t="s">
        <v>6</v>
      </c>
      <c r="CP27" s="1260">
        <v>12477.01</v>
      </c>
      <c r="CQ27" s="1239">
        <v>361.96</v>
      </c>
      <c r="CR27" s="1239">
        <v>10313.35</v>
      </c>
      <c r="CS27" s="1239">
        <v>1801.71</v>
      </c>
      <c r="CT27" s="1239">
        <v>1.91</v>
      </c>
      <c r="CU27" s="1239">
        <v>10.94</v>
      </c>
      <c r="CV27" s="1239">
        <v>1.58</v>
      </c>
      <c r="CW27" s="1239">
        <v>2.0099999999999998</v>
      </c>
      <c r="CX27" s="1249">
        <v>25883</v>
      </c>
      <c r="CY27" s="1157"/>
      <c r="CZ27" s="1249">
        <v>484212</v>
      </c>
      <c r="DA27" s="1249">
        <v>12425</v>
      </c>
      <c r="DB27" s="1249">
        <v>10841</v>
      </c>
      <c r="DC27" s="1249">
        <v>13548</v>
      </c>
      <c r="DD27" s="1249">
        <v>44247</v>
      </c>
      <c r="DE27" s="1249">
        <v>7886</v>
      </c>
      <c r="DF27" s="1249">
        <v>5386</v>
      </c>
      <c r="DG27" s="1249">
        <v>322943</v>
      </c>
      <c r="DH27" s="1249">
        <v>175265</v>
      </c>
      <c r="DI27" s="1249">
        <v>128147</v>
      </c>
      <c r="DJ27" s="1249">
        <v>19532</v>
      </c>
      <c r="DK27" s="1218"/>
      <c r="DL27" s="850" t="s">
        <v>6</v>
      </c>
      <c r="DM27" s="1225">
        <v>2849.8</v>
      </c>
      <c r="DN27" s="820">
        <v>8922</v>
      </c>
      <c r="DO27" s="1223" t="s">
        <v>73</v>
      </c>
      <c r="DP27" s="820" t="s">
        <v>73</v>
      </c>
      <c r="DQ27" s="1225">
        <v>9.1999999999999993</v>
      </c>
      <c r="DR27" s="820">
        <v>47884</v>
      </c>
      <c r="DS27" s="1225">
        <v>123.74000000000001</v>
      </c>
      <c r="DT27" s="1225">
        <v>43.78</v>
      </c>
      <c r="DU27" s="820">
        <v>316229</v>
      </c>
      <c r="DV27" s="820">
        <v>39180</v>
      </c>
      <c r="DW27" s="1250"/>
      <c r="DX27" s="1251">
        <v>6.7</v>
      </c>
      <c r="DY27" s="1251">
        <v>185.88</v>
      </c>
      <c r="DZ27" s="1250">
        <v>579988</v>
      </c>
      <c r="EA27" s="1250">
        <v>3885</v>
      </c>
      <c r="EB27" s="1251">
        <v>117.04</v>
      </c>
      <c r="EC27" s="1251">
        <v>35.880000000000003</v>
      </c>
      <c r="ED27" s="1250">
        <v>301570</v>
      </c>
      <c r="EE27" s="1250">
        <v>35295</v>
      </c>
      <c r="EF27" s="1251">
        <v>4449.97</v>
      </c>
      <c r="EG27" s="1250">
        <v>6227</v>
      </c>
      <c r="EH27" s="1251">
        <v>6939.52</v>
      </c>
      <c r="EI27" s="1250">
        <v>3969</v>
      </c>
      <c r="EJ27" s="1250"/>
      <c r="EK27" s="850" t="s">
        <v>6</v>
      </c>
      <c r="EL27" s="1172" t="s">
        <v>73</v>
      </c>
      <c r="EM27" s="1242" t="s">
        <v>73</v>
      </c>
      <c r="EN27" s="1238">
        <v>8.17</v>
      </c>
      <c r="EO27" s="1242">
        <v>58046</v>
      </c>
      <c r="EP27" s="1238">
        <v>8356.4</v>
      </c>
      <c r="EQ27" s="1242">
        <v>11209</v>
      </c>
      <c r="ER27" s="1238">
        <v>6902.72</v>
      </c>
      <c r="ES27" s="1242">
        <v>9801</v>
      </c>
      <c r="ET27" s="1238">
        <v>13.7</v>
      </c>
      <c r="EU27" s="1242">
        <v>33926</v>
      </c>
      <c r="EV27" s="1238">
        <v>22.38</v>
      </c>
      <c r="EW27" s="1242">
        <v>41220</v>
      </c>
      <c r="EX27" s="1222"/>
      <c r="EY27" s="1218"/>
      <c r="EZ27" s="1218"/>
      <c r="FA27" s="1218"/>
      <c r="FB27" s="1218"/>
      <c r="FC27" s="1218"/>
      <c r="FD27" s="1218"/>
      <c r="FE27" s="1218"/>
      <c r="FF27" s="1218"/>
      <c r="FG27" s="1218"/>
      <c r="FH27" s="1218"/>
      <c r="FI27" s="1218"/>
      <c r="FJ27" s="1218"/>
      <c r="FK27" s="1218"/>
      <c r="FL27" s="1218"/>
      <c r="FM27" s="1218"/>
      <c r="FN27" s="1218"/>
    </row>
    <row r="28" spans="1:170" ht="11.25" customHeight="1">
      <c r="A28" s="844"/>
      <c r="B28" s="1261"/>
      <c r="C28" s="1244"/>
      <c r="D28" s="1244"/>
      <c r="E28" s="1244"/>
      <c r="F28" s="1244"/>
      <c r="G28" s="1244"/>
      <c r="H28" s="1244"/>
      <c r="I28" s="1244"/>
      <c r="J28" s="1249"/>
      <c r="K28" s="1253"/>
      <c r="L28" s="1249"/>
      <c r="M28" s="1249"/>
      <c r="N28" s="1249"/>
      <c r="O28" s="1249"/>
      <c r="P28" s="1249"/>
      <c r="Q28" s="1249"/>
      <c r="R28" s="1249"/>
      <c r="S28" s="1249"/>
      <c r="T28" s="1249"/>
      <c r="U28" s="1249"/>
      <c r="V28" s="1249"/>
      <c r="W28" s="1222"/>
      <c r="X28" s="844"/>
      <c r="Y28" s="1238"/>
      <c r="Z28" s="1238"/>
      <c r="AA28" s="1238"/>
      <c r="AB28" s="1238"/>
      <c r="AC28" s="1238"/>
      <c r="AD28" s="1238"/>
      <c r="AE28" s="1238"/>
      <c r="AF28" s="1238"/>
      <c r="AG28" s="1236"/>
      <c r="AH28" s="1231"/>
      <c r="AI28" s="1236"/>
      <c r="AJ28" s="1236"/>
      <c r="AK28" s="1236"/>
      <c r="AL28" s="1236"/>
      <c r="AM28" s="1236"/>
      <c r="AN28" s="1236"/>
      <c r="AO28" s="1236"/>
      <c r="AP28" s="1236"/>
      <c r="AQ28" s="1236"/>
      <c r="AR28" s="1236"/>
      <c r="AS28" s="1236"/>
      <c r="AT28" s="1217"/>
      <c r="AU28" s="844"/>
      <c r="AV28" s="1239"/>
      <c r="AW28" s="1239"/>
      <c r="AX28" s="1239"/>
      <c r="AY28" s="1239"/>
      <c r="AZ28" s="1239"/>
      <c r="BA28" s="1239"/>
      <c r="BB28" s="1239"/>
      <c r="BC28" s="1239"/>
      <c r="BD28" s="1249"/>
      <c r="BE28" s="1157"/>
      <c r="BF28" s="1245"/>
      <c r="BG28" s="1249"/>
      <c r="BH28" s="1249"/>
      <c r="BI28" s="1249"/>
      <c r="BJ28" s="1249"/>
      <c r="BK28" s="1249"/>
      <c r="BL28" s="1249"/>
      <c r="BM28" s="1249"/>
      <c r="BN28" s="1249"/>
      <c r="BO28" s="1249"/>
      <c r="BP28" s="1249"/>
      <c r="BQ28" s="1217"/>
      <c r="BR28" s="844"/>
      <c r="BS28" s="1239"/>
      <c r="BT28" s="1239"/>
      <c r="BU28" s="1239"/>
      <c r="BV28" s="1239"/>
      <c r="BW28" s="1239"/>
      <c r="BX28" s="1239"/>
      <c r="BY28" s="1239"/>
      <c r="BZ28" s="1239"/>
      <c r="CA28" s="1249"/>
      <c r="CB28" s="1157"/>
      <c r="CC28" s="1249"/>
      <c r="CD28" s="1249"/>
      <c r="CE28" s="1249"/>
      <c r="CF28" s="1249"/>
      <c r="CG28" s="1249"/>
      <c r="CH28" s="1249"/>
      <c r="CI28" s="1249"/>
      <c r="CJ28" s="1249"/>
      <c r="CK28" s="1249"/>
      <c r="CL28" s="1249"/>
      <c r="CM28" s="1249"/>
      <c r="CN28" s="1222"/>
      <c r="CO28" s="844"/>
      <c r="CP28" s="1239"/>
      <c r="CQ28" s="1239"/>
      <c r="CR28" s="1239"/>
      <c r="CS28" s="1239"/>
      <c r="CT28" s="1239"/>
      <c r="CU28" s="1239"/>
      <c r="CV28" s="1239"/>
      <c r="CW28" s="1239"/>
      <c r="CX28" s="1249"/>
      <c r="CY28" s="1157"/>
      <c r="CZ28" s="1249"/>
      <c r="DA28" s="1249"/>
      <c r="DB28" s="1249"/>
      <c r="DC28" s="1249"/>
      <c r="DD28" s="1249"/>
      <c r="DE28" s="1249"/>
      <c r="DF28" s="1249"/>
      <c r="DG28" s="1249"/>
      <c r="DH28" s="1249"/>
      <c r="DI28" s="1249"/>
      <c r="DJ28" s="1249"/>
      <c r="DK28" s="1218"/>
      <c r="DL28" s="844"/>
      <c r="DM28" s="1225"/>
      <c r="DN28" s="820"/>
      <c r="DO28" s="1223"/>
      <c r="DP28" s="820"/>
      <c r="DQ28" s="1225"/>
      <c r="DR28" s="820"/>
      <c r="DS28" s="1225"/>
      <c r="DT28" s="1225"/>
      <c r="DU28" s="820"/>
      <c r="DV28" s="820"/>
      <c r="DW28" s="1250"/>
      <c r="DX28" s="1251"/>
      <c r="DY28" s="1251"/>
      <c r="DZ28" s="1250"/>
      <c r="EA28" s="1250"/>
      <c r="EB28" s="1251"/>
      <c r="EC28" s="1251"/>
      <c r="ED28" s="1250"/>
      <c r="EE28" s="1250"/>
      <c r="EF28" s="1251"/>
      <c r="EG28" s="1250"/>
      <c r="EH28" s="1251"/>
      <c r="EI28" s="1250"/>
      <c r="EJ28" s="1250"/>
      <c r="EK28" s="844"/>
      <c r="EL28" s="1241"/>
      <c r="EM28" s="1242"/>
      <c r="EN28" s="1238"/>
      <c r="EO28" s="1242"/>
      <c r="EP28" s="1238"/>
      <c r="EQ28" s="1242"/>
      <c r="ER28" s="1238"/>
      <c r="ES28" s="1242"/>
      <c r="ET28" s="1238"/>
      <c r="EU28" s="1242"/>
      <c r="EV28" s="1238"/>
      <c r="EW28" s="1242"/>
      <c r="EX28" s="1222"/>
      <c r="EY28" s="1218"/>
      <c r="EZ28" s="1218"/>
      <c r="FA28" s="1218"/>
      <c r="FB28" s="1218"/>
      <c r="FC28" s="1218"/>
      <c r="FD28" s="1218"/>
      <c r="FE28" s="1218"/>
      <c r="FF28" s="1218"/>
      <c r="FG28" s="1218"/>
      <c r="FH28" s="1218"/>
      <c r="FI28" s="1218"/>
      <c r="FJ28" s="1218"/>
      <c r="FK28" s="1218"/>
      <c r="FL28" s="1218"/>
      <c r="FM28" s="1218"/>
      <c r="FN28" s="1218"/>
    </row>
    <row r="29" spans="1:170" ht="11.25" customHeight="1">
      <c r="A29" s="1234"/>
      <c r="B29" s="1254"/>
      <c r="C29" s="1229"/>
      <c r="D29" s="1229"/>
      <c r="E29" s="1229"/>
      <c r="F29" s="1229"/>
      <c r="G29" s="1229"/>
      <c r="H29" s="1229"/>
      <c r="I29" s="1229"/>
      <c r="J29" s="1236"/>
      <c r="K29" s="1248"/>
      <c r="L29" s="1236"/>
      <c r="M29" s="1236"/>
      <c r="N29" s="1236"/>
      <c r="O29" s="1236"/>
      <c r="P29" s="1236"/>
      <c r="Q29" s="1236"/>
      <c r="R29" s="1236"/>
      <c r="S29" s="1236"/>
      <c r="T29" s="1236"/>
      <c r="U29" s="1236"/>
      <c r="V29" s="1236"/>
      <c r="W29" s="1222"/>
      <c r="X29" s="1234"/>
      <c r="Y29" s="1259"/>
      <c r="Z29" s="1238"/>
      <c r="AA29" s="1239"/>
      <c r="AB29" s="1238"/>
      <c r="AC29" s="1238"/>
      <c r="AD29" s="1238"/>
      <c r="AE29" s="1238"/>
      <c r="AF29" s="1238"/>
      <c r="AG29" s="1236"/>
      <c r="AH29" s="1231"/>
      <c r="AI29" s="1236"/>
      <c r="AJ29" s="1236"/>
      <c r="AK29" s="1236"/>
      <c r="AL29" s="1236"/>
      <c r="AM29" s="1236"/>
      <c r="AN29" s="1236"/>
      <c r="AO29" s="1236"/>
      <c r="AP29" s="1236"/>
      <c r="AQ29" s="1236"/>
      <c r="AR29" s="1236"/>
      <c r="AS29" s="1236"/>
      <c r="AT29" s="1217"/>
      <c r="AU29" s="1234"/>
      <c r="AV29" s="1260"/>
      <c r="AW29" s="1239"/>
      <c r="AX29" s="1239"/>
      <c r="AY29" s="1239"/>
      <c r="AZ29" s="1239"/>
      <c r="BA29" s="1239"/>
      <c r="BB29" s="1239"/>
      <c r="BC29" s="1239"/>
      <c r="BD29" s="1249"/>
      <c r="BE29" s="1157"/>
      <c r="BF29" s="1230"/>
      <c r="BG29" s="1236"/>
      <c r="BH29" s="1230"/>
      <c r="BI29" s="1230"/>
      <c r="BJ29" s="1230"/>
      <c r="BK29" s="1230"/>
      <c r="BL29" s="1230"/>
      <c r="BM29" s="1230"/>
      <c r="BN29" s="1230"/>
      <c r="BO29" s="1230"/>
      <c r="BP29" s="1230"/>
      <c r="BQ29" s="1217"/>
      <c r="BR29" s="1234"/>
      <c r="BS29" s="1260"/>
      <c r="BT29" s="1239"/>
      <c r="BU29" s="1239"/>
      <c r="BV29" s="1239"/>
      <c r="BW29" s="1239"/>
      <c r="BX29" s="1239"/>
      <c r="BY29" s="1239"/>
      <c r="BZ29" s="1239"/>
      <c r="CA29" s="1249"/>
      <c r="CB29" s="1157"/>
      <c r="CC29" s="1249"/>
      <c r="CD29" s="1249"/>
      <c r="CE29" s="1249"/>
      <c r="CF29" s="1249"/>
      <c r="CG29" s="1249"/>
      <c r="CH29" s="1249"/>
      <c r="CI29" s="1249"/>
      <c r="CJ29" s="1249"/>
      <c r="CK29" s="1249"/>
      <c r="CL29" s="1249"/>
      <c r="CM29" s="1249"/>
      <c r="CN29" s="1222"/>
      <c r="CO29" s="1234"/>
      <c r="CP29" s="1260"/>
      <c r="CQ29" s="1239"/>
      <c r="CR29" s="1239"/>
      <c r="CS29" s="1239"/>
      <c r="CT29" s="1239"/>
      <c r="CU29" s="1239"/>
      <c r="CV29" s="1239"/>
      <c r="CW29" s="1239"/>
      <c r="CX29" s="1249"/>
      <c r="CY29" s="1157"/>
      <c r="CZ29" s="1249"/>
      <c r="DA29" s="1249"/>
      <c r="DB29" s="1249"/>
      <c r="DC29" s="1249"/>
      <c r="DD29" s="1249"/>
      <c r="DE29" s="1249"/>
      <c r="DF29" s="1249"/>
      <c r="DG29" s="1249"/>
      <c r="DH29" s="1249"/>
      <c r="DI29" s="1249"/>
      <c r="DJ29" s="1249"/>
      <c r="DK29" s="1218"/>
      <c r="DL29" s="1234"/>
      <c r="DM29" s="1225"/>
      <c r="DN29" s="820"/>
      <c r="DO29" s="1223"/>
      <c r="DP29" s="820"/>
      <c r="DQ29" s="1225"/>
      <c r="DR29" s="820"/>
      <c r="DS29" s="1225"/>
      <c r="DT29" s="1225"/>
      <c r="DU29" s="820"/>
      <c r="DV29" s="820"/>
      <c r="DW29" s="1250"/>
      <c r="DX29" s="1251"/>
      <c r="DY29" s="1251"/>
      <c r="DZ29" s="1250"/>
      <c r="EA29" s="1250"/>
      <c r="EB29" s="1251"/>
      <c r="EC29" s="1251"/>
      <c r="ED29" s="1250"/>
      <c r="EE29" s="1250"/>
      <c r="EF29" s="1251"/>
      <c r="EG29" s="1250"/>
      <c r="EH29" s="1251"/>
      <c r="EI29" s="1250"/>
      <c r="EJ29" s="1250"/>
      <c r="EK29" s="1234"/>
      <c r="EL29" s="1172"/>
      <c r="EM29" s="1242"/>
      <c r="EN29" s="1238"/>
      <c r="EO29" s="1242"/>
      <c r="EP29" s="1238"/>
      <c r="EQ29" s="1242"/>
      <c r="ER29" s="1238"/>
      <c r="ES29" s="1242"/>
      <c r="ET29" s="1238"/>
      <c r="EU29" s="1242"/>
      <c r="EV29" s="1238"/>
      <c r="EW29" s="1242"/>
      <c r="EX29" s="1222"/>
      <c r="EY29" s="1218"/>
      <c r="EZ29" s="1218"/>
      <c r="FA29" s="1218"/>
      <c r="FB29" s="1218"/>
      <c r="FC29" s="1218"/>
      <c r="FD29" s="1218"/>
      <c r="FE29" s="1218"/>
      <c r="FF29" s="1218"/>
      <c r="FG29" s="1218"/>
      <c r="FH29" s="1218"/>
      <c r="FI29" s="1218"/>
      <c r="FJ29" s="1218"/>
      <c r="FK29" s="1218"/>
      <c r="FL29" s="1218"/>
      <c r="FM29" s="1218"/>
      <c r="FN29" s="1218"/>
    </row>
    <row r="30" spans="1:170" ht="11.25" customHeight="1">
      <c r="A30" s="802" t="s">
        <v>7</v>
      </c>
      <c r="B30" s="1254">
        <v>5404.42</v>
      </c>
      <c r="C30" s="1229">
        <v>112.38</v>
      </c>
      <c r="D30" s="1229">
        <v>4122.72</v>
      </c>
      <c r="E30" s="1229">
        <v>1169.32</v>
      </c>
      <c r="F30" s="1229">
        <v>1.65</v>
      </c>
      <c r="G30" s="1229">
        <v>10.11</v>
      </c>
      <c r="H30" s="1229">
        <v>1.34</v>
      </c>
      <c r="I30" s="1229">
        <v>1.93</v>
      </c>
      <c r="J30" s="1236">
        <v>21384</v>
      </c>
      <c r="K30" s="1248"/>
      <c r="L30" s="1236">
        <v>503449</v>
      </c>
      <c r="M30" s="1236">
        <v>11075</v>
      </c>
      <c r="N30" s="1236">
        <v>11400</v>
      </c>
      <c r="O30" s="1236">
        <v>12937</v>
      </c>
      <c r="P30" s="1236">
        <v>49783</v>
      </c>
      <c r="Q30" s="1236">
        <v>8234</v>
      </c>
      <c r="R30" s="1236">
        <v>5920</v>
      </c>
      <c r="S30" s="1236">
        <v>115567</v>
      </c>
      <c r="T30" s="1236">
        <v>56578</v>
      </c>
      <c r="U30" s="1236">
        <v>45658</v>
      </c>
      <c r="V30" s="1236">
        <v>13330</v>
      </c>
      <c r="W30" s="1222"/>
      <c r="X30" s="802" t="s">
        <v>7</v>
      </c>
      <c r="Y30" s="1259">
        <v>7674.59</v>
      </c>
      <c r="Z30" s="1238">
        <v>111.65</v>
      </c>
      <c r="AA30" s="1239">
        <v>5949.15</v>
      </c>
      <c r="AB30" s="1238">
        <v>1613.79</v>
      </c>
      <c r="AC30" s="1238">
        <v>1.59</v>
      </c>
      <c r="AD30" s="1238">
        <v>10.61</v>
      </c>
      <c r="AE30" s="1238">
        <v>1.41</v>
      </c>
      <c r="AF30" s="1238">
        <v>1.62</v>
      </c>
      <c r="AG30" s="1236">
        <v>14926</v>
      </c>
      <c r="AH30" s="1231"/>
      <c r="AI30" s="1236">
        <v>453332</v>
      </c>
      <c r="AJ30" s="1236">
        <v>8427</v>
      </c>
      <c r="AK30" s="1236">
        <v>8555</v>
      </c>
      <c r="AL30" s="1236">
        <v>9394</v>
      </c>
      <c r="AM30" s="1236">
        <v>42720</v>
      </c>
      <c r="AN30" s="1236">
        <v>5975</v>
      </c>
      <c r="AO30" s="1236">
        <v>5271</v>
      </c>
      <c r="AP30" s="1236">
        <v>114554</v>
      </c>
      <c r="AQ30" s="1236">
        <v>50615</v>
      </c>
      <c r="AR30" s="1236">
        <v>50132</v>
      </c>
      <c r="AS30" s="1236">
        <v>13806</v>
      </c>
      <c r="AT30" s="1217"/>
      <c r="AU30" s="802" t="s">
        <v>7</v>
      </c>
      <c r="AV30" s="1260">
        <v>8885.69</v>
      </c>
      <c r="AW30" s="1239">
        <v>145.41</v>
      </c>
      <c r="AX30" s="1239">
        <v>7360.92</v>
      </c>
      <c r="AY30" s="1239">
        <v>1379.35</v>
      </c>
      <c r="AZ30" s="1239">
        <v>1.51</v>
      </c>
      <c r="BA30" s="1239">
        <v>6.75</v>
      </c>
      <c r="BB30" s="1239">
        <v>1.44</v>
      </c>
      <c r="BC30" s="1239">
        <v>1.35</v>
      </c>
      <c r="BD30" s="1249">
        <v>14434</v>
      </c>
      <c r="BE30" s="1157"/>
      <c r="BF30" s="1230">
        <v>413275</v>
      </c>
      <c r="BG30" s="1236">
        <v>7805</v>
      </c>
      <c r="BH30" s="1230">
        <v>7767</v>
      </c>
      <c r="BI30" s="1230">
        <v>9569</v>
      </c>
      <c r="BJ30" s="1230">
        <v>61244</v>
      </c>
      <c r="BK30" s="1230">
        <v>5439</v>
      </c>
      <c r="BL30" s="1230">
        <v>5764</v>
      </c>
      <c r="BM30" s="1230">
        <v>128260</v>
      </c>
      <c r="BN30" s="1230">
        <v>60095</v>
      </c>
      <c r="BO30" s="1230">
        <v>57450</v>
      </c>
      <c r="BP30" s="1230">
        <v>10714</v>
      </c>
      <c r="BQ30" s="1217"/>
      <c r="BR30" s="802" t="s">
        <v>7</v>
      </c>
      <c r="BS30" s="1260">
        <v>14305.41</v>
      </c>
      <c r="BT30" s="1239">
        <v>394.83</v>
      </c>
      <c r="BU30" s="1239">
        <v>12071.82</v>
      </c>
      <c r="BV30" s="1239">
        <v>1838.77</v>
      </c>
      <c r="BW30" s="1239">
        <v>1.9</v>
      </c>
      <c r="BX30" s="1239">
        <v>12.6</v>
      </c>
      <c r="BY30" s="1239">
        <v>1.53</v>
      </c>
      <c r="BZ30" s="1239">
        <v>1.99</v>
      </c>
      <c r="CA30" s="1249">
        <v>29063</v>
      </c>
      <c r="CB30" s="1157"/>
      <c r="CC30" s="1249">
        <v>554984</v>
      </c>
      <c r="CD30" s="1249">
        <v>14257</v>
      </c>
      <c r="CE30" s="1249">
        <v>13343</v>
      </c>
      <c r="CF30" s="1249">
        <v>15308</v>
      </c>
      <c r="CG30" s="1249">
        <v>44063</v>
      </c>
      <c r="CH30" s="1249">
        <v>9290</v>
      </c>
      <c r="CI30" s="1249">
        <v>6702</v>
      </c>
      <c r="CJ30" s="1249">
        <v>415760</v>
      </c>
      <c r="CK30" s="1249">
        <v>219122</v>
      </c>
      <c r="CL30" s="1249">
        <v>172103</v>
      </c>
      <c r="CM30" s="1249">
        <v>24536</v>
      </c>
      <c r="CN30" s="1222"/>
      <c r="CO30" s="802" t="s">
        <v>7</v>
      </c>
      <c r="CP30" s="1260">
        <v>11804.91</v>
      </c>
      <c r="CQ30" s="1239">
        <v>331.96</v>
      </c>
      <c r="CR30" s="1239">
        <v>9807.8799999999992</v>
      </c>
      <c r="CS30" s="1239">
        <v>1665.06</v>
      </c>
      <c r="CT30" s="1239">
        <v>1.85</v>
      </c>
      <c r="CU30" s="1239">
        <v>11</v>
      </c>
      <c r="CV30" s="1239">
        <v>1.51</v>
      </c>
      <c r="CW30" s="1239">
        <v>2.0299999999999998</v>
      </c>
      <c r="CX30" s="1249">
        <v>28017</v>
      </c>
      <c r="CY30" s="1157"/>
      <c r="CZ30" s="1249">
        <v>579356</v>
      </c>
      <c r="DA30" s="1249">
        <v>12142</v>
      </c>
      <c r="DB30" s="1249">
        <v>11608</v>
      </c>
      <c r="DC30" s="1249">
        <v>15135</v>
      </c>
      <c r="DD30" s="1249">
        <v>52691</v>
      </c>
      <c r="DE30" s="1249">
        <v>8033</v>
      </c>
      <c r="DF30" s="1249">
        <v>5721</v>
      </c>
      <c r="DG30" s="1249">
        <v>330737</v>
      </c>
      <c r="DH30" s="1249">
        <v>192325</v>
      </c>
      <c r="DI30" s="1249">
        <v>119084</v>
      </c>
      <c r="DJ30" s="1249">
        <v>19328</v>
      </c>
      <c r="DK30" s="1218"/>
      <c r="DL30" s="802" t="s">
        <v>7</v>
      </c>
      <c r="DM30" s="1225">
        <v>2663.2</v>
      </c>
      <c r="DN30" s="820">
        <v>9600</v>
      </c>
      <c r="DO30" s="1223" t="s">
        <v>73</v>
      </c>
      <c r="DP30" s="820" t="s">
        <v>73</v>
      </c>
      <c r="DQ30" s="1225">
        <v>9.6300000000000008</v>
      </c>
      <c r="DR30" s="820">
        <v>48165</v>
      </c>
      <c r="DS30" s="1225">
        <v>120.13</v>
      </c>
      <c r="DT30" s="1225">
        <v>36.82</v>
      </c>
      <c r="DU30" s="820">
        <v>319880</v>
      </c>
      <c r="DV30" s="820">
        <v>38482</v>
      </c>
      <c r="DW30" s="1250"/>
      <c r="DX30" s="1251">
        <v>5.42</v>
      </c>
      <c r="DY30" s="1251">
        <v>54.28</v>
      </c>
      <c r="DZ30" s="1250">
        <v>650672</v>
      </c>
      <c r="EA30" s="1250">
        <v>3525</v>
      </c>
      <c r="EB30" s="1251">
        <v>114.71</v>
      </c>
      <c r="EC30" s="1251">
        <v>36.020000000000003</v>
      </c>
      <c r="ED30" s="1250">
        <v>304749</v>
      </c>
      <c r="EE30" s="1250">
        <v>34957</v>
      </c>
      <c r="EF30" s="1251">
        <v>3856.83</v>
      </c>
      <c r="EG30" s="1250">
        <v>6736</v>
      </c>
      <c r="EH30" s="1251">
        <v>5109.43</v>
      </c>
      <c r="EI30" s="1250">
        <v>4004</v>
      </c>
      <c r="EJ30" s="1250"/>
      <c r="EK30" s="802" t="s">
        <v>7</v>
      </c>
      <c r="EL30" s="1172" t="s">
        <v>73</v>
      </c>
      <c r="EM30" s="1242" t="s">
        <v>73</v>
      </c>
      <c r="EN30" s="1238">
        <v>10.28</v>
      </c>
      <c r="EO30" s="1242">
        <v>39509</v>
      </c>
      <c r="EP30" s="1238">
        <v>8143.41</v>
      </c>
      <c r="EQ30" s="1242">
        <v>10955</v>
      </c>
      <c r="ER30" s="1238">
        <v>6681.23</v>
      </c>
      <c r="ES30" s="1242">
        <v>9673</v>
      </c>
      <c r="ET30" s="1238">
        <v>15.95</v>
      </c>
      <c r="EU30" s="1242">
        <v>33599</v>
      </c>
      <c r="EV30" s="1238">
        <v>25.91</v>
      </c>
      <c r="EW30" s="1242">
        <v>37471</v>
      </c>
      <c r="EX30" s="1222"/>
      <c r="EY30" s="1218"/>
      <c r="EZ30" s="1218"/>
      <c r="FA30" s="1218"/>
      <c r="FB30" s="1218"/>
      <c r="FC30" s="1218"/>
      <c r="FD30" s="1218"/>
      <c r="FE30" s="1218"/>
      <c r="FF30" s="1218"/>
      <c r="FG30" s="1218"/>
      <c r="FH30" s="1218"/>
      <c r="FI30" s="1218"/>
      <c r="FJ30" s="1218"/>
      <c r="FK30" s="1218"/>
      <c r="FL30" s="1218"/>
      <c r="FM30" s="1218"/>
      <c r="FN30" s="1218"/>
    </row>
    <row r="31" spans="1:170" ht="11.25" customHeight="1">
      <c r="A31" s="806"/>
      <c r="B31" s="1261"/>
      <c r="C31" s="1244"/>
      <c r="D31" s="1244"/>
      <c r="E31" s="1244"/>
      <c r="F31" s="1244"/>
      <c r="G31" s="1244"/>
      <c r="H31" s="1244"/>
      <c r="I31" s="1244"/>
      <c r="J31" s="1249"/>
      <c r="K31" s="1253"/>
      <c r="L31" s="1249"/>
      <c r="M31" s="1249"/>
      <c r="N31" s="1249"/>
      <c r="O31" s="1249"/>
      <c r="P31" s="1249"/>
      <c r="Q31" s="1249"/>
      <c r="R31" s="1249"/>
      <c r="S31" s="1249"/>
      <c r="T31" s="1249"/>
      <c r="U31" s="1249"/>
      <c r="V31" s="1249"/>
      <c r="W31" s="1222"/>
      <c r="X31" s="806"/>
      <c r="Y31" s="1238"/>
      <c r="Z31" s="1238"/>
      <c r="AA31" s="1238"/>
      <c r="AB31" s="1238"/>
      <c r="AC31" s="1238"/>
      <c r="AD31" s="1238"/>
      <c r="AE31" s="1238"/>
      <c r="AF31" s="1238"/>
      <c r="AG31" s="1236"/>
      <c r="AH31" s="1231"/>
      <c r="AI31" s="1236"/>
      <c r="AJ31" s="1236"/>
      <c r="AK31" s="1236"/>
      <c r="AL31" s="1236"/>
      <c r="AM31" s="1236"/>
      <c r="AN31" s="1236"/>
      <c r="AO31" s="1236"/>
      <c r="AP31" s="1236"/>
      <c r="AQ31" s="1236"/>
      <c r="AR31" s="1236"/>
      <c r="AS31" s="1236"/>
      <c r="AT31" s="1217"/>
      <c r="AU31" s="806"/>
      <c r="AV31" s="1239"/>
      <c r="AW31" s="1239"/>
      <c r="AX31" s="1239"/>
      <c r="AY31" s="1239"/>
      <c r="AZ31" s="1239"/>
      <c r="BA31" s="1239"/>
      <c r="BB31" s="1239"/>
      <c r="BC31" s="1239"/>
      <c r="BD31" s="1249"/>
      <c r="BE31" s="1157"/>
      <c r="BF31" s="1245"/>
      <c r="BG31" s="1249"/>
      <c r="BH31" s="1249"/>
      <c r="BI31" s="1249"/>
      <c r="BJ31" s="1249"/>
      <c r="BK31" s="1249"/>
      <c r="BL31" s="1249"/>
      <c r="BM31" s="1249"/>
      <c r="BN31" s="1249"/>
      <c r="BO31" s="1249"/>
      <c r="BP31" s="1249"/>
      <c r="BQ31" s="1217"/>
      <c r="BR31" s="806"/>
      <c r="BS31" s="1239"/>
      <c r="BT31" s="1239"/>
      <c r="BU31" s="1239"/>
      <c r="BV31" s="1239"/>
      <c r="BW31" s="1239"/>
      <c r="BX31" s="1239"/>
      <c r="BY31" s="1239"/>
      <c r="BZ31" s="1239"/>
      <c r="CA31" s="1249"/>
      <c r="CB31" s="1157"/>
      <c r="CC31" s="1249"/>
      <c r="CD31" s="1249"/>
      <c r="CE31" s="1249"/>
      <c r="CF31" s="1249"/>
      <c r="CG31" s="1249"/>
      <c r="CH31" s="1249"/>
      <c r="CI31" s="1249"/>
      <c r="CJ31" s="1249"/>
      <c r="CK31" s="1249"/>
      <c r="CL31" s="1249"/>
      <c r="CM31" s="1249"/>
      <c r="CN31" s="1222"/>
      <c r="CO31" s="806"/>
      <c r="CP31" s="1239"/>
      <c r="CQ31" s="1239"/>
      <c r="CR31" s="1239"/>
      <c r="CS31" s="1239"/>
      <c r="CT31" s="1239"/>
      <c r="CU31" s="1239"/>
      <c r="CV31" s="1239"/>
      <c r="CW31" s="1239"/>
      <c r="CX31" s="1249"/>
      <c r="CY31" s="1157"/>
      <c r="CZ31" s="1249"/>
      <c r="DA31" s="1249"/>
      <c r="DB31" s="1249"/>
      <c r="DC31" s="1249"/>
      <c r="DD31" s="1249"/>
      <c r="DE31" s="1249"/>
      <c r="DF31" s="1249"/>
      <c r="DG31" s="1249"/>
      <c r="DH31" s="1249"/>
      <c r="DI31" s="1249"/>
      <c r="DJ31" s="1249"/>
      <c r="DK31" s="1218"/>
      <c r="DL31" s="806"/>
      <c r="DM31" s="1225"/>
      <c r="DN31" s="820"/>
      <c r="DO31" s="1223"/>
      <c r="DP31" s="820"/>
      <c r="DQ31" s="1225"/>
      <c r="DR31" s="820"/>
      <c r="DS31" s="1225"/>
      <c r="DT31" s="1225"/>
      <c r="DU31" s="820"/>
      <c r="DV31" s="820"/>
      <c r="DW31" s="1250"/>
      <c r="DX31" s="1251"/>
      <c r="DY31" s="1251"/>
      <c r="DZ31" s="1250"/>
      <c r="EA31" s="1250"/>
      <c r="EB31" s="1251"/>
      <c r="EC31" s="1251"/>
      <c r="ED31" s="1250"/>
      <c r="EE31" s="1250"/>
      <c r="EF31" s="1251"/>
      <c r="EG31" s="1250"/>
      <c r="EH31" s="1251"/>
      <c r="EI31" s="1250"/>
      <c r="EJ31" s="1250"/>
      <c r="EK31" s="806"/>
      <c r="EL31" s="1241"/>
      <c r="EM31" s="1242"/>
      <c r="EN31" s="1238"/>
      <c r="EO31" s="1242"/>
      <c r="EP31" s="1238"/>
      <c r="EQ31" s="1242"/>
      <c r="ER31" s="1238"/>
      <c r="ES31" s="1242"/>
      <c r="ET31" s="1238"/>
      <c r="EU31" s="1242"/>
      <c r="EV31" s="1238"/>
      <c r="EW31" s="1242"/>
      <c r="EX31" s="1222"/>
      <c r="EY31" s="1218"/>
      <c r="EZ31" s="1218"/>
      <c r="FA31" s="1218"/>
      <c r="FB31" s="1218"/>
      <c r="FC31" s="1218"/>
      <c r="FD31" s="1218"/>
      <c r="FE31" s="1218"/>
      <c r="FF31" s="1218"/>
      <c r="FG31" s="1218"/>
      <c r="FH31" s="1218"/>
      <c r="FI31" s="1218"/>
      <c r="FJ31" s="1218"/>
      <c r="FK31" s="1218"/>
      <c r="FL31" s="1218"/>
      <c r="FM31" s="1218"/>
      <c r="FN31" s="1218"/>
    </row>
    <row r="32" spans="1:170" ht="11.25" customHeight="1">
      <c r="A32" s="802" t="s">
        <v>593</v>
      </c>
      <c r="B32" s="1254">
        <v>440.73</v>
      </c>
      <c r="C32" s="1244">
        <v>9.01</v>
      </c>
      <c r="D32" s="1244">
        <v>341.95</v>
      </c>
      <c r="E32" s="1244">
        <v>89.77</v>
      </c>
      <c r="F32" s="1244">
        <v>1.68</v>
      </c>
      <c r="G32" s="1244">
        <v>10.32</v>
      </c>
      <c r="H32" s="1244">
        <v>1.35</v>
      </c>
      <c r="I32" s="1244">
        <v>2.04</v>
      </c>
      <c r="J32" s="1249">
        <v>21907</v>
      </c>
      <c r="K32" s="1253"/>
      <c r="L32" s="1249">
        <v>543324</v>
      </c>
      <c r="M32" s="1249">
        <v>10824</v>
      </c>
      <c r="N32" s="1249">
        <v>11791</v>
      </c>
      <c r="O32" s="1249">
        <v>13074</v>
      </c>
      <c r="P32" s="1249">
        <v>52668</v>
      </c>
      <c r="Q32" s="1249">
        <v>8006</v>
      </c>
      <c r="R32" s="1249">
        <v>5777</v>
      </c>
      <c r="S32" s="1249">
        <v>9655</v>
      </c>
      <c r="T32" s="1249">
        <v>4895</v>
      </c>
      <c r="U32" s="1249">
        <v>3701</v>
      </c>
      <c r="V32" s="1249">
        <v>1058</v>
      </c>
      <c r="W32" s="1222"/>
      <c r="X32" s="802" t="s">
        <v>593</v>
      </c>
      <c r="Y32" s="1239">
        <v>564.74</v>
      </c>
      <c r="Z32" s="1239">
        <v>7.97</v>
      </c>
      <c r="AA32" s="1239">
        <v>444.44</v>
      </c>
      <c r="AB32" s="1239">
        <v>112.33</v>
      </c>
      <c r="AC32" s="1239">
        <v>1.63</v>
      </c>
      <c r="AD32" s="1239">
        <v>11.42</v>
      </c>
      <c r="AE32" s="1239">
        <v>1.43</v>
      </c>
      <c r="AF32" s="1239">
        <v>1.74</v>
      </c>
      <c r="AG32" s="1249">
        <v>15214</v>
      </c>
      <c r="AH32" s="1153"/>
      <c r="AI32" s="1249">
        <v>486701</v>
      </c>
      <c r="AJ32" s="1249">
        <v>8405</v>
      </c>
      <c r="AK32" s="1249">
        <v>8711</v>
      </c>
      <c r="AL32" s="1249">
        <v>9336</v>
      </c>
      <c r="AM32" s="1249">
        <v>42612</v>
      </c>
      <c r="AN32" s="1249">
        <v>5893</v>
      </c>
      <c r="AO32" s="1249">
        <v>5009</v>
      </c>
      <c r="AP32" s="1249">
        <v>8592</v>
      </c>
      <c r="AQ32" s="1249">
        <v>3878</v>
      </c>
      <c r="AR32" s="1249">
        <v>3736</v>
      </c>
      <c r="AS32" s="1249">
        <v>979</v>
      </c>
      <c r="AT32" s="1217"/>
      <c r="AU32" s="802" t="s">
        <v>593</v>
      </c>
      <c r="AV32" s="1239">
        <v>661.39</v>
      </c>
      <c r="AW32" s="1239">
        <v>8.65</v>
      </c>
      <c r="AX32" s="1239">
        <v>563.77</v>
      </c>
      <c r="AY32" s="1239">
        <v>88.98</v>
      </c>
      <c r="AZ32" s="1239">
        <v>1.54</v>
      </c>
      <c r="BA32" s="1239">
        <v>6.36</v>
      </c>
      <c r="BB32" s="1239">
        <v>1.48</v>
      </c>
      <c r="BC32" s="1239">
        <v>1.42</v>
      </c>
      <c r="BD32" s="1249">
        <v>11856</v>
      </c>
      <c r="BE32" s="1157"/>
      <c r="BF32" s="1249">
        <v>353268</v>
      </c>
      <c r="BG32" s="1245">
        <v>7304</v>
      </c>
      <c r="BH32" s="1249">
        <v>7502</v>
      </c>
      <c r="BI32" s="1249">
        <v>7701</v>
      </c>
      <c r="BJ32" s="1249">
        <v>55570</v>
      </c>
      <c r="BK32" s="1249">
        <v>4919</v>
      </c>
      <c r="BL32" s="1249">
        <v>5296</v>
      </c>
      <c r="BM32" s="1249">
        <v>7841</v>
      </c>
      <c r="BN32" s="1249">
        <v>3056</v>
      </c>
      <c r="BO32" s="1249">
        <v>4118</v>
      </c>
      <c r="BP32" s="1249">
        <v>668</v>
      </c>
      <c r="BQ32" s="1217"/>
      <c r="BR32" s="802" t="s">
        <v>593</v>
      </c>
      <c r="BS32" s="1239">
        <v>1149.6600000000001</v>
      </c>
      <c r="BT32" s="1239">
        <v>32.53</v>
      </c>
      <c r="BU32" s="1239">
        <v>974.32</v>
      </c>
      <c r="BV32" s="1239">
        <v>142.81</v>
      </c>
      <c r="BW32" s="1239">
        <v>1.87</v>
      </c>
      <c r="BX32" s="1239">
        <v>11.85</v>
      </c>
      <c r="BY32" s="1239">
        <v>1.51</v>
      </c>
      <c r="BZ32" s="1239">
        <v>2.0099999999999998</v>
      </c>
      <c r="CA32" s="1249">
        <v>27967</v>
      </c>
      <c r="CB32" s="1157"/>
      <c r="CC32" s="1249">
        <v>505618</v>
      </c>
      <c r="CD32" s="1249">
        <v>14190</v>
      </c>
      <c r="CE32" s="1249">
        <v>13140</v>
      </c>
      <c r="CF32" s="1249">
        <v>14974</v>
      </c>
      <c r="CG32" s="1249">
        <v>42659</v>
      </c>
      <c r="CH32" s="1249">
        <v>9376</v>
      </c>
      <c r="CI32" s="1249">
        <v>6538</v>
      </c>
      <c r="CJ32" s="1249">
        <v>32152</v>
      </c>
      <c r="CK32" s="1249">
        <v>16450</v>
      </c>
      <c r="CL32" s="1249">
        <v>13826</v>
      </c>
      <c r="CM32" s="1249">
        <v>1876</v>
      </c>
      <c r="CN32" s="1222"/>
      <c r="CO32" s="802" t="s">
        <v>593</v>
      </c>
      <c r="CP32" s="1239">
        <v>958.07</v>
      </c>
      <c r="CQ32" s="1239">
        <v>34.56</v>
      </c>
      <c r="CR32" s="1239">
        <v>798.3</v>
      </c>
      <c r="CS32" s="1239">
        <v>125.21</v>
      </c>
      <c r="CT32" s="1239">
        <v>2.0099999999999998</v>
      </c>
      <c r="CU32" s="1239">
        <v>12.38</v>
      </c>
      <c r="CV32" s="1239">
        <v>1.55</v>
      </c>
      <c r="CW32" s="1239">
        <v>2.04</v>
      </c>
      <c r="CX32" s="1249">
        <v>36879</v>
      </c>
      <c r="CY32" s="1157"/>
      <c r="CZ32" s="1249">
        <v>692363</v>
      </c>
      <c r="DA32" s="1249">
        <v>12664</v>
      </c>
      <c r="DB32" s="1249">
        <v>10338</v>
      </c>
      <c r="DC32" s="1249">
        <v>18391</v>
      </c>
      <c r="DD32" s="1249">
        <v>55939</v>
      </c>
      <c r="DE32" s="1249">
        <v>8163</v>
      </c>
      <c r="DF32" s="1249">
        <v>5077</v>
      </c>
      <c r="DG32" s="1249">
        <v>35333</v>
      </c>
      <c r="DH32" s="1249">
        <v>23929</v>
      </c>
      <c r="DI32" s="1249">
        <v>10110</v>
      </c>
      <c r="DJ32" s="1249">
        <v>1294</v>
      </c>
      <c r="DK32" s="1218"/>
      <c r="DL32" s="802" t="s">
        <v>593</v>
      </c>
      <c r="DM32" s="1225">
        <v>226.35</v>
      </c>
      <c r="DN32" s="820">
        <v>9952</v>
      </c>
      <c r="DO32" s="1223" t="s">
        <v>73</v>
      </c>
      <c r="DP32" s="820" t="s">
        <v>73</v>
      </c>
      <c r="DQ32" s="1225">
        <v>0.93</v>
      </c>
      <c r="DR32" s="820">
        <v>49723</v>
      </c>
      <c r="DS32" s="1225">
        <v>9.42</v>
      </c>
      <c r="DT32" s="1225">
        <v>37.43</v>
      </c>
      <c r="DU32" s="820">
        <v>312909</v>
      </c>
      <c r="DV32" s="820">
        <v>2951</v>
      </c>
      <c r="DW32" s="1250"/>
      <c r="DX32" s="1251">
        <v>0.42</v>
      </c>
      <c r="DY32" s="1251">
        <v>66.25</v>
      </c>
      <c r="DZ32" s="1250">
        <v>410290</v>
      </c>
      <c r="EA32" s="1250">
        <v>174</v>
      </c>
      <c r="EB32" s="1251">
        <v>9</v>
      </c>
      <c r="EC32" s="1251">
        <v>36.1</v>
      </c>
      <c r="ED32" s="1250">
        <v>308448</v>
      </c>
      <c r="EE32" s="1250">
        <v>2777</v>
      </c>
      <c r="EF32" s="1251">
        <v>299.70999999999998</v>
      </c>
      <c r="EG32" s="1250">
        <v>7193</v>
      </c>
      <c r="EH32" s="1251">
        <v>411.39</v>
      </c>
      <c r="EI32" s="1250">
        <v>4231</v>
      </c>
      <c r="EJ32" s="1250"/>
      <c r="EK32" s="802" t="s">
        <v>593</v>
      </c>
      <c r="EL32" s="1241" t="s">
        <v>73</v>
      </c>
      <c r="EM32" s="1241" t="s">
        <v>73</v>
      </c>
      <c r="EN32" s="1239">
        <v>0.85</v>
      </c>
      <c r="EO32" s="1241">
        <v>26755</v>
      </c>
      <c r="EP32" s="1239">
        <v>673.29</v>
      </c>
      <c r="EQ32" s="1241">
        <v>12231</v>
      </c>
      <c r="ER32" s="1239">
        <v>538.24</v>
      </c>
      <c r="ES32" s="1241">
        <v>10257</v>
      </c>
      <c r="ET32" s="1239">
        <v>1.41</v>
      </c>
      <c r="EU32" s="1241">
        <v>32359</v>
      </c>
      <c r="EV32" s="1239">
        <v>2.2999999999999998</v>
      </c>
      <c r="EW32" s="1241">
        <v>34803</v>
      </c>
      <c r="EX32" s="1222"/>
      <c r="EY32" s="1218"/>
      <c r="EZ32" s="1218"/>
      <c r="FA32" s="1218"/>
      <c r="FB32" s="1218"/>
      <c r="FC32" s="1218"/>
      <c r="FD32" s="1218"/>
      <c r="FE32" s="1218"/>
      <c r="FF32" s="1218"/>
      <c r="FG32" s="1218"/>
      <c r="FH32" s="1218"/>
      <c r="FI32" s="1218"/>
      <c r="FJ32" s="1218"/>
      <c r="FK32" s="1218"/>
      <c r="FL32" s="1218"/>
      <c r="FM32" s="1218"/>
      <c r="FN32" s="1218"/>
    </row>
    <row r="33" spans="1:170" ht="11.25" customHeight="1">
      <c r="A33" s="801" t="s">
        <v>360</v>
      </c>
      <c r="B33" s="1235">
        <v>399.91</v>
      </c>
      <c r="C33" s="1244">
        <v>8.16</v>
      </c>
      <c r="D33" s="1244">
        <v>309.95999999999998</v>
      </c>
      <c r="E33" s="1244">
        <v>81.8</v>
      </c>
      <c r="F33" s="1244">
        <v>1.67</v>
      </c>
      <c r="G33" s="1244">
        <v>11.21</v>
      </c>
      <c r="H33" s="1244">
        <v>1.34</v>
      </c>
      <c r="I33" s="1244">
        <v>1.96</v>
      </c>
      <c r="J33" s="1249">
        <v>21679</v>
      </c>
      <c r="K33" s="1253"/>
      <c r="L33" s="1249">
        <v>561877</v>
      </c>
      <c r="M33" s="1249">
        <v>10213</v>
      </c>
      <c r="N33" s="1249">
        <v>11262</v>
      </c>
      <c r="O33" s="1249">
        <v>12975</v>
      </c>
      <c r="P33" s="1249">
        <v>50120</v>
      </c>
      <c r="Q33" s="1249">
        <v>7604</v>
      </c>
      <c r="R33" s="1249">
        <v>5742</v>
      </c>
      <c r="S33" s="1249">
        <v>8670</v>
      </c>
      <c r="T33" s="1249">
        <v>4583</v>
      </c>
      <c r="U33" s="1249">
        <v>3166</v>
      </c>
      <c r="V33" s="1249">
        <v>921</v>
      </c>
      <c r="W33" s="1222"/>
      <c r="X33" s="801" t="s">
        <v>360</v>
      </c>
      <c r="Y33" s="1239">
        <v>531.16999999999996</v>
      </c>
      <c r="Z33" s="1239">
        <v>8.43</v>
      </c>
      <c r="AA33" s="1239">
        <v>415.27</v>
      </c>
      <c r="AB33" s="1239">
        <v>107.48</v>
      </c>
      <c r="AC33" s="1239">
        <v>1.6</v>
      </c>
      <c r="AD33" s="1239">
        <v>11.59</v>
      </c>
      <c r="AE33" s="1239">
        <v>1.38</v>
      </c>
      <c r="AF33" s="1239">
        <v>1.66</v>
      </c>
      <c r="AG33" s="1249">
        <v>16011</v>
      </c>
      <c r="AH33" s="1153"/>
      <c r="AI33" s="1249">
        <v>474498</v>
      </c>
      <c r="AJ33" s="1249">
        <v>8597</v>
      </c>
      <c r="AK33" s="1249">
        <v>8710</v>
      </c>
      <c r="AL33" s="1249">
        <v>10001</v>
      </c>
      <c r="AM33" s="1249">
        <v>40930</v>
      </c>
      <c r="AN33" s="1249">
        <v>6215</v>
      </c>
      <c r="AO33" s="1249">
        <v>5254</v>
      </c>
      <c r="AP33" s="1249">
        <v>8504</v>
      </c>
      <c r="AQ33" s="1249">
        <v>3998</v>
      </c>
      <c r="AR33" s="1249">
        <v>3570</v>
      </c>
      <c r="AS33" s="1249">
        <v>936</v>
      </c>
      <c r="AT33" s="1217"/>
      <c r="AU33" s="801" t="s">
        <v>360</v>
      </c>
      <c r="AV33" s="1239">
        <v>573.09</v>
      </c>
      <c r="AW33" s="1239">
        <v>9.81</v>
      </c>
      <c r="AX33" s="1239">
        <v>478.91</v>
      </c>
      <c r="AY33" s="1239">
        <v>84.38</v>
      </c>
      <c r="AZ33" s="1239">
        <v>1.46</v>
      </c>
      <c r="BA33" s="1239">
        <v>6.9</v>
      </c>
      <c r="BB33" s="1239">
        <v>1.36</v>
      </c>
      <c r="BC33" s="1239">
        <v>1.42</v>
      </c>
      <c r="BD33" s="1249">
        <v>14693</v>
      </c>
      <c r="BE33" s="1157"/>
      <c r="BF33" s="1249">
        <v>411682</v>
      </c>
      <c r="BG33" s="1249">
        <v>7724</v>
      </c>
      <c r="BH33" s="1249">
        <v>8086</v>
      </c>
      <c r="BI33" s="1249">
        <v>10044</v>
      </c>
      <c r="BJ33" s="1249">
        <v>59664</v>
      </c>
      <c r="BK33" s="1249">
        <v>5682</v>
      </c>
      <c r="BL33" s="1249">
        <v>5700</v>
      </c>
      <c r="BM33" s="1249">
        <v>8420</v>
      </c>
      <c r="BN33" s="1249">
        <v>4039</v>
      </c>
      <c r="BO33" s="1249">
        <v>3699</v>
      </c>
      <c r="BP33" s="1249">
        <v>682</v>
      </c>
      <c r="BQ33" s="1217"/>
      <c r="BR33" s="801" t="s">
        <v>360</v>
      </c>
      <c r="BS33" s="1239">
        <v>1112.8900000000001</v>
      </c>
      <c r="BT33" s="1239">
        <v>31.28</v>
      </c>
      <c r="BU33" s="1239">
        <v>937.1</v>
      </c>
      <c r="BV33" s="1239">
        <v>144.51</v>
      </c>
      <c r="BW33" s="1239">
        <v>1.88</v>
      </c>
      <c r="BX33" s="1239">
        <v>12.08</v>
      </c>
      <c r="BY33" s="1239">
        <v>1.53</v>
      </c>
      <c r="BZ33" s="1239">
        <v>1.99</v>
      </c>
      <c r="CA33" s="1249">
        <v>31568</v>
      </c>
      <c r="CB33" s="1157"/>
      <c r="CC33" s="1249">
        <v>599733</v>
      </c>
      <c r="CD33" s="1249">
        <v>15387</v>
      </c>
      <c r="CE33" s="1249">
        <v>13506</v>
      </c>
      <c r="CF33" s="1249">
        <v>16748</v>
      </c>
      <c r="CG33" s="1249">
        <v>49663</v>
      </c>
      <c r="CH33" s="1249">
        <v>10065</v>
      </c>
      <c r="CI33" s="1249">
        <v>6793</v>
      </c>
      <c r="CJ33" s="1249">
        <v>35131</v>
      </c>
      <c r="CK33" s="1249">
        <v>18761</v>
      </c>
      <c r="CL33" s="1249">
        <v>14419</v>
      </c>
      <c r="CM33" s="1249">
        <v>1952</v>
      </c>
      <c r="CN33" s="1222"/>
      <c r="CO33" s="801" t="s">
        <v>360</v>
      </c>
      <c r="CP33" s="1239">
        <v>900.67</v>
      </c>
      <c r="CQ33" s="1239">
        <v>28.62</v>
      </c>
      <c r="CR33" s="1239">
        <v>753.65</v>
      </c>
      <c r="CS33" s="1239">
        <v>118.41</v>
      </c>
      <c r="CT33" s="1239">
        <v>1.9</v>
      </c>
      <c r="CU33" s="1239">
        <v>10.86</v>
      </c>
      <c r="CV33" s="1239">
        <v>1.55</v>
      </c>
      <c r="CW33" s="1239">
        <v>2</v>
      </c>
      <c r="CX33" s="1249">
        <v>26831</v>
      </c>
      <c r="CY33" s="1157"/>
      <c r="CZ33" s="1249">
        <v>482576</v>
      </c>
      <c r="DA33" s="1249">
        <v>12057</v>
      </c>
      <c r="DB33" s="1249">
        <v>10708</v>
      </c>
      <c r="DC33" s="1249">
        <v>14087</v>
      </c>
      <c r="DD33" s="1249">
        <v>44425</v>
      </c>
      <c r="DE33" s="1249">
        <v>7785</v>
      </c>
      <c r="DF33" s="1249">
        <v>5341</v>
      </c>
      <c r="DG33" s="1249">
        <v>24166</v>
      </c>
      <c r="DH33" s="1249">
        <v>13811</v>
      </c>
      <c r="DI33" s="1249">
        <v>9087</v>
      </c>
      <c r="DJ33" s="1249">
        <v>1268</v>
      </c>
      <c r="DK33" s="1218"/>
      <c r="DL33" s="801" t="s">
        <v>360</v>
      </c>
      <c r="DM33" s="1225">
        <v>201.61</v>
      </c>
      <c r="DN33" s="820">
        <v>10268</v>
      </c>
      <c r="DO33" s="1223" t="s">
        <v>73</v>
      </c>
      <c r="DP33" s="820" t="s">
        <v>73</v>
      </c>
      <c r="DQ33" s="1225">
        <v>0.72</v>
      </c>
      <c r="DR33" s="820">
        <v>70092</v>
      </c>
      <c r="DS33" s="1225">
        <v>8.07</v>
      </c>
      <c r="DT33" s="1225">
        <v>38.340000000000003</v>
      </c>
      <c r="DU33" s="820">
        <v>336333</v>
      </c>
      <c r="DV33" s="820">
        <v>2717</v>
      </c>
      <c r="DW33" s="1250"/>
      <c r="DX33" s="1251">
        <v>0.43</v>
      </c>
      <c r="DY33" s="1251">
        <v>85.79</v>
      </c>
      <c r="DZ33" s="1250">
        <v>693213</v>
      </c>
      <c r="EA33" s="1250">
        <v>296</v>
      </c>
      <c r="EB33" s="1251">
        <v>7.64</v>
      </c>
      <c r="EC33" s="1251">
        <v>35.770000000000003</v>
      </c>
      <c r="ED33" s="1250">
        <v>316999</v>
      </c>
      <c r="EE33" s="1250">
        <v>2421</v>
      </c>
      <c r="EF33" s="1251">
        <v>269.98</v>
      </c>
      <c r="EG33" s="1250">
        <v>6931</v>
      </c>
      <c r="EH33" s="1251">
        <v>321.44</v>
      </c>
      <c r="EI33" s="1250">
        <v>4188</v>
      </c>
      <c r="EJ33" s="1250"/>
      <c r="EK33" s="801" t="s">
        <v>360</v>
      </c>
      <c r="EL33" s="1241" t="s">
        <v>73</v>
      </c>
      <c r="EM33" s="1241" t="s">
        <v>73</v>
      </c>
      <c r="EN33" s="1239">
        <v>0.94</v>
      </c>
      <c r="EO33" s="1241">
        <v>44551</v>
      </c>
      <c r="EP33" s="1239">
        <v>636.52</v>
      </c>
      <c r="EQ33" s="1241">
        <v>10470</v>
      </c>
      <c r="ER33" s="1239">
        <v>528.62</v>
      </c>
      <c r="ES33" s="1241">
        <v>9176</v>
      </c>
      <c r="ET33" s="1239">
        <v>1.32</v>
      </c>
      <c r="EU33" s="1241">
        <v>31091</v>
      </c>
      <c r="EV33" s="1239">
        <v>2.15</v>
      </c>
      <c r="EW33" s="1241">
        <v>40605</v>
      </c>
      <c r="EX33" s="1222"/>
      <c r="EY33" s="1218"/>
      <c r="EZ33" s="1218"/>
      <c r="FA33" s="1218"/>
      <c r="FB33" s="1218"/>
      <c r="FC33" s="1218"/>
      <c r="FD33" s="1218"/>
      <c r="FE33" s="1218"/>
      <c r="FF33" s="1218"/>
      <c r="FG33" s="1218"/>
      <c r="FH33" s="1218"/>
      <c r="FI33" s="1218"/>
      <c r="FJ33" s="1218"/>
      <c r="FK33" s="1218"/>
      <c r="FL33" s="1218"/>
      <c r="FM33" s="1218"/>
      <c r="FN33" s="1218"/>
    </row>
    <row r="34" spans="1:170" ht="11.25" customHeight="1">
      <c r="A34" s="801" t="s">
        <v>361</v>
      </c>
      <c r="B34" s="1235">
        <v>463.08</v>
      </c>
      <c r="C34" s="1244">
        <v>10.14</v>
      </c>
      <c r="D34" s="1244">
        <v>351.33</v>
      </c>
      <c r="E34" s="1244">
        <v>101.61</v>
      </c>
      <c r="F34" s="1244">
        <v>1.69</v>
      </c>
      <c r="G34" s="1244">
        <v>9.67</v>
      </c>
      <c r="H34" s="1244">
        <v>1.36</v>
      </c>
      <c r="I34" s="1244">
        <v>2.0499999999999998</v>
      </c>
      <c r="J34" s="1249">
        <v>21023</v>
      </c>
      <c r="K34" s="1253"/>
      <c r="L34" s="1249">
        <v>455573</v>
      </c>
      <c r="M34" s="1249">
        <v>10997</v>
      </c>
      <c r="N34" s="1249">
        <v>12335</v>
      </c>
      <c r="O34" s="1249">
        <v>12413</v>
      </c>
      <c r="P34" s="1249">
        <v>47093</v>
      </c>
      <c r="Q34" s="1249">
        <v>8082</v>
      </c>
      <c r="R34" s="1249">
        <v>6021</v>
      </c>
      <c r="S34" s="1249">
        <v>9735</v>
      </c>
      <c r="T34" s="1249">
        <v>4618</v>
      </c>
      <c r="U34" s="1249">
        <v>3864</v>
      </c>
      <c r="V34" s="1249">
        <v>1253</v>
      </c>
      <c r="W34" s="1222"/>
      <c r="X34" s="801" t="s">
        <v>361</v>
      </c>
      <c r="Y34" s="1239">
        <v>648.94000000000005</v>
      </c>
      <c r="Z34" s="1239">
        <v>9.9</v>
      </c>
      <c r="AA34" s="1239">
        <v>505.43</v>
      </c>
      <c r="AB34" s="1239">
        <v>133.6</v>
      </c>
      <c r="AC34" s="1239">
        <v>1.62</v>
      </c>
      <c r="AD34" s="1239">
        <v>10.4</v>
      </c>
      <c r="AE34" s="1239">
        <v>1.42</v>
      </c>
      <c r="AF34" s="1239">
        <v>1.71</v>
      </c>
      <c r="AG34" s="1249">
        <v>14806</v>
      </c>
      <c r="AH34" s="1153"/>
      <c r="AI34" s="1249">
        <v>424963</v>
      </c>
      <c r="AJ34" s="1249">
        <v>8396</v>
      </c>
      <c r="AK34" s="1249">
        <v>8655</v>
      </c>
      <c r="AL34" s="1249">
        <v>9164</v>
      </c>
      <c r="AM34" s="1249">
        <v>40862</v>
      </c>
      <c r="AN34" s="1249">
        <v>5913</v>
      </c>
      <c r="AO34" s="1249">
        <v>5074</v>
      </c>
      <c r="AP34" s="1249">
        <v>9608</v>
      </c>
      <c r="AQ34" s="1249">
        <v>4208</v>
      </c>
      <c r="AR34" s="1249">
        <v>4244</v>
      </c>
      <c r="AS34" s="1249">
        <v>1156</v>
      </c>
      <c r="AT34" s="1217"/>
      <c r="AU34" s="801" t="s">
        <v>361</v>
      </c>
      <c r="AV34" s="1239">
        <v>744.4</v>
      </c>
      <c r="AW34" s="1239">
        <v>13.32</v>
      </c>
      <c r="AX34" s="1239">
        <v>611.94000000000005</v>
      </c>
      <c r="AY34" s="1239">
        <v>119.14</v>
      </c>
      <c r="AZ34" s="1239">
        <v>1.49</v>
      </c>
      <c r="BA34" s="1239">
        <v>6.58</v>
      </c>
      <c r="BB34" s="1239">
        <v>1.4</v>
      </c>
      <c r="BC34" s="1239">
        <v>1.38</v>
      </c>
      <c r="BD34" s="1249">
        <v>13933</v>
      </c>
      <c r="BE34" s="1157"/>
      <c r="BF34" s="1249">
        <v>394303</v>
      </c>
      <c r="BG34" s="1249">
        <v>6859</v>
      </c>
      <c r="BH34" s="1249">
        <v>7746</v>
      </c>
      <c r="BI34" s="1249">
        <v>9346</v>
      </c>
      <c r="BJ34" s="1249">
        <v>59908</v>
      </c>
      <c r="BK34" s="1249">
        <v>4895</v>
      </c>
      <c r="BL34" s="1249">
        <v>5605</v>
      </c>
      <c r="BM34" s="1249">
        <v>10372</v>
      </c>
      <c r="BN34" s="1249">
        <v>5252</v>
      </c>
      <c r="BO34" s="1249">
        <v>4197</v>
      </c>
      <c r="BP34" s="1249">
        <v>923</v>
      </c>
      <c r="BQ34" s="1217"/>
      <c r="BR34" s="801" t="s">
        <v>361</v>
      </c>
      <c r="BS34" s="1239">
        <v>1229.75</v>
      </c>
      <c r="BT34" s="1239">
        <v>31.51</v>
      </c>
      <c r="BU34" s="1239">
        <v>1029.1400000000001</v>
      </c>
      <c r="BV34" s="1239">
        <v>169.1</v>
      </c>
      <c r="BW34" s="1239">
        <v>1.99</v>
      </c>
      <c r="BX34" s="1239">
        <v>13.27</v>
      </c>
      <c r="BY34" s="1239">
        <v>1.62</v>
      </c>
      <c r="BZ34" s="1239">
        <v>2.1800000000000002</v>
      </c>
      <c r="CA34" s="1249">
        <v>29797</v>
      </c>
      <c r="CB34" s="1157"/>
      <c r="CC34" s="1249">
        <v>551788</v>
      </c>
      <c r="CD34" s="1249">
        <v>15926</v>
      </c>
      <c r="CE34" s="1249">
        <v>16931</v>
      </c>
      <c r="CF34" s="1249">
        <v>14958</v>
      </c>
      <c r="CG34" s="1249">
        <v>41585</v>
      </c>
      <c r="CH34" s="1249">
        <v>9859</v>
      </c>
      <c r="CI34" s="1249">
        <v>7758</v>
      </c>
      <c r="CJ34" s="1249">
        <v>36643</v>
      </c>
      <c r="CK34" s="1249">
        <v>17389</v>
      </c>
      <c r="CL34" s="1249">
        <v>16390</v>
      </c>
      <c r="CM34" s="1249">
        <v>2863</v>
      </c>
      <c r="CN34" s="1222"/>
      <c r="CO34" s="801" t="s">
        <v>361</v>
      </c>
      <c r="CP34" s="1239">
        <v>1013.81</v>
      </c>
      <c r="CQ34" s="1239">
        <v>28.73</v>
      </c>
      <c r="CR34" s="1239">
        <v>850.28</v>
      </c>
      <c r="CS34" s="1239">
        <v>134.81</v>
      </c>
      <c r="CT34" s="1239">
        <v>1.86</v>
      </c>
      <c r="CU34" s="1239">
        <v>9.7100000000000009</v>
      </c>
      <c r="CV34" s="1239">
        <v>1.55</v>
      </c>
      <c r="CW34" s="1239">
        <v>2.1</v>
      </c>
      <c r="CX34" s="1249">
        <v>26994</v>
      </c>
      <c r="CY34" s="1157"/>
      <c r="CZ34" s="1249">
        <v>541598</v>
      </c>
      <c r="DA34" s="1249">
        <v>11920</v>
      </c>
      <c r="DB34" s="1249">
        <v>12400</v>
      </c>
      <c r="DC34" s="1249">
        <v>14526</v>
      </c>
      <c r="DD34" s="1249">
        <v>55769</v>
      </c>
      <c r="DE34" s="1249">
        <v>7666</v>
      </c>
      <c r="DF34" s="1249">
        <v>5909</v>
      </c>
      <c r="DG34" s="1249">
        <v>27367</v>
      </c>
      <c r="DH34" s="1249">
        <v>15560</v>
      </c>
      <c r="DI34" s="1249">
        <v>10135</v>
      </c>
      <c r="DJ34" s="1249">
        <v>1672</v>
      </c>
      <c r="DK34" s="1218"/>
      <c r="DL34" s="801" t="s">
        <v>361</v>
      </c>
      <c r="DM34" s="1225">
        <v>224.27</v>
      </c>
      <c r="DN34" s="820">
        <v>9718</v>
      </c>
      <c r="DO34" s="1223" t="s">
        <v>73</v>
      </c>
      <c r="DP34" s="820" t="s">
        <v>73</v>
      </c>
      <c r="DQ34" s="1225">
        <v>0.92</v>
      </c>
      <c r="DR34" s="820">
        <v>36869</v>
      </c>
      <c r="DS34" s="1225">
        <v>11.13</v>
      </c>
      <c r="DT34" s="1225">
        <v>38.11</v>
      </c>
      <c r="DU34" s="820">
        <v>300016</v>
      </c>
      <c r="DV34" s="820">
        <v>3340</v>
      </c>
      <c r="DW34" s="1250"/>
      <c r="DX34" s="1251">
        <v>0.47</v>
      </c>
      <c r="DY34" s="1251">
        <v>54.12</v>
      </c>
      <c r="DZ34" s="1250">
        <v>434854</v>
      </c>
      <c r="EA34" s="1250">
        <v>203</v>
      </c>
      <c r="EB34" s="1251">
        <v>10.66</v>
      </c>
      <c r="EC34" s="1251">
        <v>37.44</v>
      </c>
      <c r="ED34" s="1250">
        <v>294325</v>
      </c>
      <c r="EE34" s="1250">
        <v>3137</v>
      </c>
      <c r="EF34" s="1251">
        <v>324.45999999999998</v>
      </c>
      <c r="EG34" s="1250">
        <v>6253</v>
      </c>
      <c r="EH34" s="1251">
        <v>416.15</v>
      </c>
      <c r="EI34" s="1250">
        <v>3822</v>
      </c>
      <c r="EJ34" s="1250"/>
      <c r="EK34" s="801" t="s">
        <v>361</v>
      </c>
      <c r="EL34" s="1241" t="s">
        <v>73</v>
      </c>
      <c r="EM34" s="1241" t="s">
        <v>73</v>
      </c>
      <c r="EN34" s="1239">
        <v>0.86</v>
      </c>
      <c r="EO34" s="1241">
        <v>25698</v>
      </c>
      <c r="EP34" s="1239">
        <v>688.58</v>
      </c>
      <c r="EQ34" s="1241">
        <v>10422</v>
      </c>
      <c r="ER34" s="1239">
        <v>569.61</v>
      </c>
      <c r="ES34" s="1241">
        <v>9546</v>
      </c>
      <c r="ET34" s="1239">
        <v>1.37</v>
      </c>
      <c r="EU34" s="1241">
        <v>35619</v>
      </c>
      <c r="EV34" s="1239">
        <v>2.2599999999999998</v>
      </c>
      <c r="EW34" s="1241">
        <v>33979</v>
      </c>
      <c r="EX34" s="1222"/>
      <c r="EY34" s="1218"/>
      <c r="EZ34" s="1218"/>
      <c r="FA34" s="1218"/>
      <c r="FB34" s="1218"/>
      <c r="FC34" s="1218"/>
      <c r="FD34" s="1218"/>
      <c r="FE34" s="1218"/>
      <c r="FF34" s="1218"/>
      <c r="FG34" s="1218"/>
      <c r="FH34" s="1218"/>
      <c r="FI34" s="1218"/>
      <c r="FJ34" s="1218"/>
      <c r="FK34" s="1218"/>
      <c r="FL34" s="1218"/>
      <c r="FM34" s="1218"/>
      <c r="FN34" s="1218"/>
    </row>
    <row r="35" spans="1:170" ht="11.25" customHeight="1">
      <c r="A35" s="807"/>
      <c r="B35" s="1229"/>
      <c r="C35" s="1244"/>
      <c r="D35" s="1244"/>
      <c r="E35" s="1244"/>
      <c r="F35" s="1244"/>
      <c r="G35" s="1244"/>
      <c r="H35" s="1244"/>
      <c r="I35" s="1244"/>
      <c r="J35" s="1249"/>
      <c r="K35" s="1253"/>
      <c r="L35" s="1249"/>
      <c r="M35" s="1249"/>
      <c r="N35" s="1249"/>
      <c r="O35" s="1249"/>
      <c r="P35" s="1249"/>
      <c r="Q35" s="1249"/>
      <c r="R35" s="1249"/>
      <c r="S35" s="1249"/>
      <c r="T35" s="1249"/>
      <c r="U35" s="1249"/>
      <c r="V35" s="1249"/>
      <c r="W35" s="1222"/>
      <c r="X35" s="807"/>
      <c r="Y35" s="1239"/>
      <c r="Z35" s="1239"/>
      <c r="AA35" s="1239"/>
      <c r="AB35" s="1239"/>
      <c r="AC35" s="1239"/>
      <c r="AD35" s="1239"/>
      <c r="AE35" s="1239"/>
      <c r="AF35" s="1239"/>
      <c r="AG35" s="1249"/>
      <c r="AH35" s="1153"/>
      <c r="AI35" s="1249"/>
      <c r="AJ35" s="1249"/>
      <c r="AK35" s="1249"/>
      <c r="AL35" s="1249"/>
      <c r="AM35" s="1249"/>
      <c r="AN35" s="1249"/>
      <c r="AO35" s="1249"/>
      <c r="AP35" s="1249"/>
      <c r="AQ35" s="1249"/>
      <c r="AR35" s="1249"/>
      <c r="AS35" s="1249"/>
      <c r="AT35" s="1217"/>
      <c r="AU35" s="807"/>
      <c r="AV35" s="1239"/>
      <c r="AW35" s="1239"/>
      <c r="AX35" s="1239"/>
      <c r="AY35" s="1239"/>
      <c r="AZ35" s="1239"/>
      <c r="BA35" s="1239"/>
      <c r="BB35" s="1239"/>
      <c r="BC35" s="1239"/>
      <c r="BD35" s="1249"/>
      <c r="BE35" s="1157"/>
      <c r="BF35" s="1249"/>
      <c r="BG35" s="1249"/>
      <c r="BH35" s="1249"/>
      <c r="BI35" s="1249"/>
      <c r="BJ35" s="1249"/>
      <c r="BK35" s="1249"/>
      <c r="BL35" s="1249"/>
      <c r="BM35" s="1249"/>
      <c r="BN35" s="1249"/>
      <c r="BO35" s="1249"/>
      <c r="BP35" s="1249"/>
      <c r="BQ35" s="1217"/>
      <c r="BR35" s="807"/>
      <c r="BS35" s="1239"/>
      <c r="BT35" s="1239"/>
      <c r="BU35" s="1239"/>
      <c r="BV35" s="1239"/>
      <c r="BW35" s="1239"/>
      <c r="BX35" s="1239"/>
      <c r="BY35" s="1239"/>
      <c r="BZ35" s="1239"/>
      <c r="CA35" s="1249"/>
      <c r="CB35" s="1157"/>
      <c r="CC35" s="1249"/>
      <c r="CD35" s="1249"/>
      <c r="CE35" s="1249"/>
      <c r="CF35" s="1249"/>
      <c r="CG35" s="1249"/>
      <c r="CH35" s="1249"/>
      <c r="CI35" s="1249"/>
      <c r="CJ35" s="1249"/>
      <c r="CK35" s="1249"/>
      <c r="CL35" s="1249"/>
      <c r="CM35" s="1249"/>
      <c r="CN35" s="1222"/>
      <c r="CO35" s="807"/>
      <c r="CP35" s="1239"/>
      <c r="CQ35" s="1239"/>
      <c r="CR35" s="1239"/>
      <c r="CS35" s="1239"/>
      <c r="CT35" s="1239"/>
      <c r="CU35" s="1239"/>
      <c r="CV35" s="1239"/>
      <c r="CW35" s="1239"/>
      <c r="CX35" s="1249"/>
      <c r="CY35" s="1157"/>
      <c r="CZ35" s="1249"/>
      <c r="DA35" s="1249"/>
      <c r="DB35" s="1249"/>
      <c r="DC35" s="1249"/>
      <c r="DD35" s="1249"/>
      <c r="DE35" s="1249"/>
      <c r="DF35" s="1249"/>
      <c r="DG35" s="1249"/>
      <c r="DH35" s="1249"/>
      <c r="DI35" s="1249"/>
      <c r="DJ35" s="1249"/>
      <c r="DK35" s="1218"/>
      <c r="DL35" s="807"/>
      <c r="DM35" s="1225"/>
      <c r="DN35" s="820"/>
      <c r="DO35" s="1223"/>
      <c r="DP35" s="820"/>
      <c r="DQ35" s="1225"/>
      <c r="DR35" s="820"/>
      <c r="DS35" s="1225"/>
      <c r="DT35" s="1225"/>
      <c r="DU35" s="820"/>
      <c r="DV35" s="820"/>
      <c r="DW35" s="1250"/>
      <c r="DX35" s="1251"/>
      <c r="DY35" s="1251"/>
      <c r="DZ35" s="1250"/>
      <c r="EA35" s="1250"/>
      <c r="EB35" s="1251"/>
      <c r="EC35" s="1251"/>
      <c r="ED35" s="1250"/>
      <c r="EE35" s="1250"/>
      <c r="EF35" s="1251"/>
      <c r="EG35" s="1250"/>
      <c r="EH35" s="1251"/>
      <c r="EI35" s="1250"/>
      <c r="EJ35" s="1250"/>
      <c r="EK35" s="807"/>
      <c r="EL35" s="1241"/>
      <c r="EM35" s="1241"/>
      <c r="EN35" s="1239"/>
      <c r="EO35" s="1241"/>
      <c r="EP35" s="1239"/>
      <c r="EQ35" s="1241"/>
      <c r="ER35" s="1239"/>
      <c r="ES35" s="1241"/>
      <c r="ET35" s="1239"/>
      <c r="EU35" s="1241"/>
      <c r="EV35" s="1239"/>
      <c r="EW35" s="1241"/>
      <c r="EX35" s="1222"/>
      <c r="EY35" s="1218"/>
      <c r="EZ35" s="1218"/>
      <c r="FA35" s="1218"/>
      <c r="FB35" s="1218"/>
      <c r="FC35" s="1218"/>
      <c r="FD35" s="1218"/>
      <c r="FE35" s="1218"/>
      <c r="FF35" s="1218"/>
      <c r="FG35" s="1218"/>
      <c r="FH35" s="1218"/>
      <c r="FI35" s="1218"/>
      <c r="FJ35" s="1218"/>
      <c r="FK35" s="1218"/>
      <c r="FL35" s="1218"/>
      <c r="FM35" s="1218"/>
      <c r="FN35" s="1218"/>
    </row>
    <row r="36" spans="1:170" ht="11.25" customHeight="1">
      <c r="A36" s="801" t="s">
        <v>362</v>
      </c>
      <c r="B36" s="1235">
        <v>474.46</v>
      </c>
      <c r="C36" s="1244">
        <v>9.16</v>
      </c>
      <c r="D36" s="1244">
        <v>362.84</v>
      </c>
      <c r="E36" s="1244">
        <v>102.46</v>
      </c>
      <c r="F36" s="1244">
        <v>1.67</v>
      </c>
      <c r="G36" s="1244">
        <v>10.53</v>
      </c>
      <c r="H36" s="1244">
        <v>1.36</v>
      </c>
      <c r="I36" s="1244">
        <v>1.98</v>
      </c>
      <c r="J36" s="1249">
        <v>20691</v>
      </c>
      <c r="K36" s="1253"/>
      <c r="L36" s="1249">
        <v>523632</v>
      </c>
      <c r="M36" s="1249">
        <v>10440</v>
      </c>
      <c r="N36" s="1249">
        <v>12052</v>
      </c>
      <c r="O36" s="1249">
        <v>12371</v>
      </c>
      <c r="P36" s="1249">
        <v>49709</v>
      </c>
      <c r="Q36" s="1249">
        <v>7672</v>
      </c>
      <c r="R36" s="1249">
        <v>6073</v>
      </c>
      <c r="S36" s="1249">
        <v>9817</v>
      </c>
      <c r="T36" s="1249">
        <v>4794</v>
      </c>
      <c r="U36" s="1249">
        <v>3788</v>
      </c>
      <c r="V36" s="1249">
        <v>1235</v>
      </c>
      <c r="W36" s="1222"/>
      <c r="X36" s="801" t="s">
        <v>362</v>
      </c>
      <c r="Y36" s="1239">
        <v>659.44</v>
      </c>
      <c r="Z36" s="1239">
        <v>9.1300000000000008</v>
      </c>
      <c r="AA36" s="1239">
        <v>513.64</v>
      </c>
      <c r="AB36" s="1239">
        <v>136.68</v>
      </c>
      <c r="AC36" s="1239">
        <v>1.62</v>
      </c>
      <c r="AD36" s="1239">
        <v>11.39</v>
      </c>
      <c r="AE36" s="1239">
        <v>1.43</v>
      </c>
      <c r="AF36" s="1239">
        <v>1.68</v>
      </c>
      <c r="AG36" s="1249">
        <v>14692</v>
      </c>
      <c r="AH36" s="1153"/>
      <c r="AI36" s="1249">
        <v>460208</v>
      </c>
      <c r="AJ36" s="1249">
        <v>8358</v>
      </c>
      <c r="AK36" s="1249">
        <v>8744</v>
      </c>
      <c r="AL36" s="1249">
        <v>9084</v>
      </c>
      <c r="AM36" s="1249">
        <v>40393</v>
      </c>
      <c r="AN36" s="1249">
        <v>5857</v>
      </c>
      <c r="AO36" s="1249">
        <v>5208</v>
      </c>
      <c r="AP36" s="1249">
        <v>9688</v>
      </c>
      <c r="AQ36" s="1249">
        <v>4200</v>
      </c>
      <c r="AR36" s="1249">
        <v>4293</v>
      </c>
      <c r="AS36" s="1249">
        <v>1195</v>
      </c>
      <c r="AT36" s="1217"/>
      <c r="AU36" s="801" t="s">
        <v>362</v>
      </c>
      <c r="AV36" s="1239">
        <v>749.67</v>
      </c>
      <c r="AW36" s="1239">
        <v>10.99</v>
      </c>
      <c r="AX36" s="1239">
        <v>620.74</v>
      </c>
      <c r="AY36" s="1239">
        <v>117.94</v>
      </c>
      <c r="AZ36" s="1239">
        <v>1.51</v>
      </c>
      <c r="BA36" s="1239">
        <v>7.74</v>
      </c>
      <c r="BB36" s="1239">
        <v>1.43</v>
      </c>
      <c r="BC36" s="1239">
        <v>1.39</v>
      </c>
      <c r="BD36" s="1249">
        <v>14065</v>
      </c>
      <c r="BE36" s="1157"/>
      <c r="BF36" s="1249">
        <v>463017</v>
      </c>
      <c r="BG36" s="1249">
        <v>7327</v>
      </c>
      <c r="BH36" s="1249">
        <v>7684</v>
      </c>
      <c r="BI36" s="1249">
        <v>9301</v>
      </c>
      <c r="BJ36" s="1249">
        <v>59828</v>
      </c>
      <c r="BK36" s="1249">
        <v>5139</v>
      </c>
      <c r="BL36" s="1249">
        <v>5544</v>
      </c>
      <c r="BM36" s="1249">
        <v>10544</v>
      </c>
      <c r="BN36" s="1249">
        <v>5090</v>
      </c>
      <c r="BO36" s="1249">
        <v>4548</v>
      </c>
      <c r="BP36" s="1249">
        <v>906</v>
      </c>
      <c r="BQ36" s="1217"/>
      <c r="BR36" s="801" t="s">
        <v>362</v>
      </c>
      <c r="BS36" s="1239">
        <v>1190.1600000000001</v>
      </c>
      <c r="BT36" s="1239">
        <v>27.59</v>
      </c>
      <c r="BU36" s="1239">
        <v>1010.97</v>
      </c>
      <c r="BV36" s="1239">
        <v>151.6</v>
      </c>
      <c r="BW36" s="1239">
        <v>1.87</v>
      </c>
      <c r="BX36" s="1239">
        <v>12.58</v>
      </c>
      <c r="BY36" s="1239">
        <v>1.55</v>
      </c>
      <c r="BZ36" s="1239">
        <v>2.0499999999999998</v>
      </c>
      <c r="CA36" s="1249">
        <v>25548</v>
      </c>
      <c r="CB36" s="1157"/>
      <c r="CC36" s="1249">
        <v>491815</v>
      </c>
      <c r="CD36" s="1249">
        <v>14679</v>
      </c>
      <c r="CE36" s="1249">
        <v>13157</v>
      </c>
      <c r="CF36" s="1249">
        <v>13667</v>
      </c>
      <c r="CG36" s="1249">
        <v>39100</v>
      </c>
      <c r="CH36" s="1249">
        <v>9472</v>
      </c>
      <c r="CI36" s="1249">
        <v>6417</v>
      </c>
      <c r="CJ36" s="1249">
        <v>30406</v>
      </c>
      <c r="CK36" s="1249">
        <v>13571</v>
      </c>
      <c r="CL36" s="1249">
        <v>14840</v>
      </c>
      <c r="CM36" s="1249">
        <v>1995</v>
      </c>
      <c r="CN36" s="1222"/>
      <c r="CO36" s="801" t="s">
        <v>362</v>
      </c>
      <c r="CP36" s="1239">
        <v>1028.1500000000001</v>
      </c>
      <c r="CQ36" s="1239">
        <v>33.78</v>
      </c>
      <c r="CR36" s="1239">
        <v>855.29</v>
      </c>
      <c r="CS36" s="1239">
        <v>139.08000000000001</v>
      </c>
      <c r="CT36" s="1239">
        <v>1.92</v>
      </c>
      <c r="CU36" s="1239">
        <v>9.9499999999999993</v>
      </c>
      <c r="CV36" s="1239">
        <v>1.58</v>
      </c>
      <c r="CW36" s="1239">
        <v>2.09</v>
      </c>
      <c r="CX36" s="1249">
        <v>29145</v>
      </c>
      <c r="CY36" s="1157"/>
      <c r="CZ36" s="1249">
        <v>501053</v>
      </c>
      <c r="DA36" s="1249">
        <v>13111</v>
      </c>
      <c r="DB36" s="1249">
        <v>13119</v>
      </c>
      <c r="DC36" s="1249">
        <v>15154</v>
      </c>
      <c r="DD36" s="1249">
        <v>50357</v>
      </c>
      <c r="DE36" s="1249">
        <v>8298</v>
      </c>
      <c r="DF36" s="1249">
        <v>6292</v>
      </c>
      <c r="DG36" s="1249">
        <v>29966</v>
      </c>
      <c r="DH36" s="1249">
        <v>16927</v>
      </c>
      <c r="DI36" s="1249">
        <v>11214</v>
      </c>
      <c r="DJ36" s="1249">
        <v>1825</v>
      </c>
      <c r="DK36" s="1218"/>
      <c r="DL36" s="801" t="s">
        <v>362</v>
      </c>
      <c r="DM36" s="1225">
        <v>232.46</v>
      </c>
      <c r="DN36" s="820">
        <v>9047</v>
      </c>
      <c r="DO36" s="1223" t="s">
        <v>73</v>
      </c>
      <c r="DP36" s="820" t="s">
        <v>73</v>
      </c>
      <c r="DQ36" s="1225">
        <v>0.83</v>
      </c>
      <c r="DR36" s="820">
        <v>54894</v>
      </c>
      <c r="DS36" s="1225">
        <v>9.8999999999999986</v>
      </c>
      <c r="DT36" s="1225">
        <v>35.86</v>
      </c>
      <c r="DU36" s="820">
        <v>299321</v>
      </c>
      <c r="DV36" s="820">
        <v>2967</v>
      </c>
      <c r="DW36" s="1250"/>
      <c r="DX36" s="1251">
        <v>0.45</v>
      </c>
      <c r="DY36" s="1251">
        <v>45.84</v>
      </c>
      <c r="DZ36" s="1250">
        <v>591377</v>
      </c>
      <c r="EA36" s="1250">
        <v>266</v>
      </c>
      <c r="EB36" s="1251">
        <v>9.4499999999999993</v>
      </c>
      <c r="EC36" s="1251">
        <v>35.4</v>
      </c>
      <c r="ED36" s="1250">
        <v>285899</v>
      </c>
      <c r="EE36" s="1250">
        <v>2701</v>
      </c>
      <c r="EF36" s="1251">
        <v>327.36</v>
      </c>
      <c r="EG36" s="1250">
        <v>7170</v>
      </c>
      <c r="EH36" s="1251">
        <v>422.27</v>
      </c>
      <c r="EI36" s="1250">
        <v>3669</v>
      </c>
      <c r="EJ36" s="1250"/>
      <c r="EK36" s="801" t="s">
        <v>362</v>
      </c>
      <c r="EL36" s="1241" t="s">
        <v>73</v>
      </c>
      <c r="EM36" s="1241" t="s">
        <v>73</v>
      </c>
      <c r="EN36" s="1239">
        <v>1.33</v>
      </c>
      <c r="EO36" s="1241">
        <v>35030</v>
      </c>
      <c r="EP36" s="1239">
        <v>680.19</v>
      </c>
      <c r="EQ36" s="1241">
        <v>11762</v>
      </c>
      <c r="ER36" s="1239">
        <v>581.08000000000004</v>
      </c>
      <c r="ES36" s="1241">
        <v>8926</v>
      </c>
      <c r="ET36" s="1239">
        <v>1.32</v>
      </c>
      <c r="EU36" s="1241">
        <v>41283</v>
      </c>
      <c r="EV36" s="1239">
        <v>2.4</v>
      </c>
      <c r="EW36" s="1241">
        <v>41901</v>
      </c>
      <c r="EX36" s="1222"/>
      <c r="EY36" s="1218"/>
      <c r="EZ36" s="1218"/>
      <c r="FA36" s="1218"/>
      <c r="FB36" s="1218"/>
      <c r="FC36" s="1218"/>
      <c r="FD36" s="1218"/>
      <c r="FE36" s="1218"/>
      <c r="FF36" s="1218"/>
      <c r="FG36" s="1218"/>
      <c r="FH36" s="1218"/>
      <c r="FI36" s="1218"/>
      <c r="FJ36" s="1218"/>
      <c r="FK36" s="1218"/>
      <c r="FL36" s="1218"/>
      <c r="FM36" s="1218"/>
      <c r="FN36" s="1218"/>
    </row>
    <row r="37" spans="1:170" ht="11.25" customHeight="1">
      <c r="A37" s="801" t="s">
        <v>363</v>
      </c>
      <c r="B37" s="1235">
        <v>453.32</v>
      </c>
      <c r="C37" s="1244">
        <v>10.61</v>
      </c>
      <c r="D37" s="1244">
        <v>347.48</v>
      </c>
      <c r="E37" s="1244">
        <v>95.23</v>
      </c>
      <c r="F37" s="1244">
        <v>1.62</v>
      </c>
      <c r="G37" s="1244">
        <v>9.2899999999999991</v>
      </c>
      <c r="H37" s="1244">
        <v>1.32</v>
      </c>
      <c r="I37" s="1244">
        <v>1.86</v>
      </c>
      <c r="J37" s="1249">
        <v>21309</v>
      </c>
      <c r="K37" s="1253"/>
      <c r="L37" s="1249">
        <v>458293</v>
      </c>
      <c r="M37" s="1249">
        <v>10762</v>
      </c>
      <c r="N37" s="1249">
        <v>11112</v>
      </c>
      <c r="O37" s="1249">
        <v>13191</v>
      </c>
      <c r="P37" s="1249">
        <v>49347</v>
      </c>
      <c r="Q37" s="1249">
        <v>8181</v>
      </c>
      <c r="R37" s="1249">
        <v>5990</v>
      </c>
      <c r="S37" s="1249">
        <v>9660</v>
      </c>
      <c r="T37" s="1249">
        <v>4862</v>
      </c>
      <c r="U37" s="1249">
        <v>3740</v>
      </c>
      <c r="V37" s="1249">
        <v>1058</v>
      </c>
      <c r="W37" s="1222"/>
      <c r="X37" s="801" t="s">
        <v>363</v>
      </c>
      <c r="Y37" s="1239">
        <v>641.25</v>
      </c>
      <c r="Z37" s="1239">
        <v>10.51</v>
      </c>
      <c r="AA37" s="1239">
        <v>493.08</v>
      </c>
      <c r="AB37" s="1239">
        <v>137.65</v>
      </c>
      <c r="AC37" s="1239">
        <v>1.56</v>
      </c>
      <c r="AD37" s="1239">
        <v>9.67</v>
      </c>
      <c r="AE37" s="1239">
        <v>1.38</v>
      </c>
      <c r="AF37" s="1239">
        <v>1.56</v>
      </c>
      <c r="AG37" s="1249">
        <v>14694</v>
      </c>
      <c r="AH37" s="1153"/>
      <c r="AI37" s="1249">
        <v>395880</v>
      </c>
      <c r="AJ37" s="1249">
        <v>8353</v>
      </c>
      <c r="AK37" s="1249">
        <v>8293</v>
      </c>
      <c r="AL37" s="1249">
        <v>9445</v>
      </c>
      <c r="AM37" s="1249">
        <v>40958</v>
      </c>
      <c r="AN37" s="1249">
        <v>6048</v>
      </c>
      <c r="AO37" s="1249">
        <v>5308</v>
      </c>
      <c r="AP37" s="1249">
        <v>9423</v>
      </c>
      <c r="AQ37" s="1249">
        <v>4163</v>
      </c>
      <c r="AR37" s="1249">
        <v>4118</v>
      </c>
      <c r="AS37" s="1249">
        <v>1142</v>
      </c>
      <c r="AT37" s="1217"/>
      <c r="AU37" s="801" t="s">
        <v>363</v>
      </c>
      <c r="AV37" s="1239">
        <v>670.34</v>
      </c>
      <c r="AW37" s="1239">
        <v>12.31</v>
      </c>
      <c r="AX37" s="1239">
        <v>543.77</v>
      </c>
      <c r="AY37" s="1239">
        <v>114.26</v>
      </c>
      <c r="AZ37" s="1239">
        <v>1.46</v>
      </c>
      <c r="BA37" s="1239">
        <v>6.29</v>
      </c>
      <c r="BB37" s="1239">
        <v>1.39</v>
      </c>
      <c r="BC37" s="1239">
        <v>1.3</v>
      </c>
      <c r="BD37" s="1249">
        <v>13130</v>
      </c>
      <c r="BE37" s="1157"/>
      <c r="BF37" s="1249">
        <v>317962</v>
      </c>
      <c r="BG37" s="1249">
        <v>7419</v>
      </c>
      <c r="BH37" s="1249">
        <v>7478</v>
      </c>
      <c r="BI37" s="1249">
        <v>8987</v>
      </c>
      <c r="BJ37" s="1249">
        <v>50585</v>
      </c>
      <c r="BK37" s="1249">
        <v>5351</v>
      </c>
      <c r="BL37" s="1249">
        <v>5768</v>
      </c>
      <c r="BM37" s="1249">
        <v>8801</v>
      </c>
      <c r="BN37" s="1249">
        <v>3913</v>
      </c>
      <c r="BO37" s="1249">
        <v>4034</v>
      </c>
      <c r="BP37" s="1249">
        <v>854</v>
      </c>
      <c r="BQ37" s="1217"/>
      <c r="BR37" s="801" t="s">
        <v>363</v>
      </c>
      <c r="BS37" s="1239">
        <v>1205.9100000000001</v>
      </c>
      <c r="BT37" s="1239">
        <v>30.54</v>
      </c>
      <c r="BU37" s="1239">
        <v>1022</v>
      </c>
      <c r="BV37" s="1239">
        <v>153.37</v>
      </c>
      <c r="BW37" s="1239">
        <v>1.81</v>
      </c>
      <c r="BX37" s="1239">
        <v>12.26</v>
      </c>
      <c r="BY37" s="1239">
        <v>1.48</v>
      </c>
      <c r="BZ37" s="1239">
        <v>1.97</v>
      </c>
      <c r="CA37" s="1249">
        <v>30872</v>
      </c>
      <c r="CB37" s="1157"/>
      <c r="CC37" s="1249">
        <v>655674</v>
      </c>
      <c r="CD37" s="1249">
        <v>14852</v>
      </c>
      <c r="CE37" s="1249">
        <v>13199</v>
      </c>
      <c r="CF37" s="1249">
        <v>17039</v>
      </c>
      <c r="CG37" s="1249">
        <v>53489</v>
      </c>
      <c r="CH37" s="1249">
        <v>10059</v>
      </c>
      <c r="CI37" s="1249">
        <v>6715</v>
      </c>
      <c r="CJ37" s="1249">
        <v>37229</v>
      </c>
      <c r="CK37" s="1249">
        <v>20026</v>
      </c>
      <c r="CL37" s="1249">
        <v>15179</v>
      </c>
      <c r="CM37" s="1249">
        <v>2024</v>
      </c>
      <c r="CN37" s="1222"/>
      <c r="CO37" s="801" t="s">
        <v>363</v>
      </c>
      <c r="CP37" s="1239">
        <v>925.5</v>
      </c>
      <c r="CQ37" s="1239">
        <v>18.489999999999998</v>
      </c>
      <c r="CR37" s="1239">
        <v>770.53</v>
      </c>
      <c r="CS37" s="1239">
        <v>136.49</v>
      </c>
      <c r="CT37" s="1239">
        <v>1.73</v>
      </c>
      <c r="CU37" s="1239">
        <v>10.29</v>
      </c>
      <c r="CV37" s="1239">
        <v>1.48</v>
      </c>
      <c r="CW37" s="1239">
        <v>1.98</v>
      </c>
      <c r="CX37" s="1249">
        <v>27730</v>
      </c>
      <c r="CY37" s="1157"/>
      <c r="CZ37" s="1249">
        <v>838019</v>
      </c>
      <c r="DA37" s="1249">
        <v>10905</v>
      </c>
      <c r="DB37" s="1249">
        <v>12954</v>
      </c>
      <c r="DC37" s="1249">
        <v>16048</v>
      </c>
      <c r="DD37" s="1249">
        <v>81408</v>
      </c>
      <c r="DE37" s="1249">
        <v>7376</v>
      </c>
      <c r="DF37" s="1249">
        <v>6555</v>
      </c>
      <c r="DG37" s="1249">
        <v>25665</v>
      </c>
      <c r="DH37" s="1249">
        <v>15494</v>
      </c>
      <c r="DI37" s="1249">
        <v>8403</v>
      </c>
      <c r="DJ37" s="1249">
        <v>1768</v>
      </c>
      <c r="DK37" s="1218"/>
      <c r="DL37" s="801" t="s">
        <v>363</v>
      </c>
      <c r="DM37" s="1225">
        <v>221.52</v>
      </c>
      <c r="DN37" s="820">
        <v>9482</v>
      </c>
      <c r="DO37" s="1223" t="s">
        <v>73</v>
      </c>
      <c r="DP37" s="820" t="s">
        <v>73</v>
      </c>
      <c r="DQ37" s="1225">
        <v>0.56999999999999995</v>
      </c>
      <c r="DR37" s="820">
        <v>34568</v>
      </c>
      <c r="DS37" s="1225">
        <v>9.73</v>
      </c>
      <c r="DT37" s="1225">
        <v>35.520000000000003</v>
      </c>
      <c r="DU37" s="820">
        <v>308758</v>
      </c>
      <c r="DV37" s="820">
        <v>3007</v>
      </c>
      <c r="DW37" s="1250"/>
      <c r="DX37" s="1251">
        <v>0.56999999999999995</v>
      </c>
      <c r="DY37" s="1251">
        <v>39.090000000000003</v>
      </c>
      <c r="DZ37" s="1250">
        <v>489765</v>
      </c>
      <c r="EA37" s="1250">
        <v>278</v>
      </c>
      <c r="EB37" s="1251">
        <v>9.16</v>
      </c>
      <c r="EC37" s="1251">
        <v>35.299999999999997</v>
      </c>
      <c r="ED37" s="1250">
        <v>297850</v>
      </c>
      <c r="EE37" s="1250">
        <v>2729</v>
      </c>
      <c r="EF37" s="1251">
        <v>305.70999999999998</v>
      </c>
      <c r="EG37" s="1250">
        <v>6664</v>
      </c>
      <c r="EH37" s="1251">
        <v>361.19</v>
      </c>
      <c r="EI37" s="1250">
        <v>3882</v>
      </c>
      <c r="EJ37" s="1250"/>
      <c r="EK37" s="801" t="s">
        <v>363</v>
      </c>
      <c r="EL37" s="1241" t="s">
        <v>73</v>
      </c>
      <c r="EM37" s="1241" t="s">
        <v>73</v>
      </c>
      <c r="EN37" s="1239">
        <v>0.93</v>
      </c>
      <c r="EO37" s="1241">
        <v>37341</v>
      </c>
      <c r="EP37" s="1239">
        <v>689.66</v>
      </c>
      <c r="EQ37" s="1241">
        <v>10393</v>
      </c>
      <c r="ER37" s="1239">
        <v>529.64</v>
      </c>
      <c r="ES37" s="1241">
        <v>9439</v>
      </c>
      <c r="ET37" s="1239">
        <v>1.26</v>
      </c>
      <c r="EU37" s="1241">
        <v>45603</v>
      </c>
      <c r="EV37" s="1239">
        <v>2.0099999999999998</v>
      </c>
      <c r="EW37" s="1241">
        <v>42140</v>
      </c>
      <c r="EX37" s="1222"/>
      <c r="EY37" s="1218"/>
      <c r="EZ37" s="1218"/>
      <c r="FA37" s="1218"/>
      <c r="FB37" s="1218"/>
      <c r="FC37" s="1218"/>
      <c r="FD37" s="1218"/>
      <c r="FE37" s="1218"/>
      <c r="FF37" s="1218"/>
      <c r="FG37" s="1218"/>
      <c r="FH37" s="1218"/>
      <c r="FI37" s="1218"/>
      <c r="FJ37" s="1218"/>
      <c r="FK37" s="1218"/>
      <c r="FL37" s="1218"/>
      <c r="FM37" s="1218"/>
      <c r="FN37" s="1218"/>
    </row>
    <row r="38" spans="1:170" ht="11.25" customHeight="1">
      <c r="A38" s="801" t="s">
        <v>364</v>
      </c>
      <c r="B38" s="1235">
        <v>432.93</v>
      </c>
      <c r="C38" s="1244">
        <v>10.07</v>
      </c>
      <c r="D38" s="1244">
        <v>329.47</v>
      </c>
      <c r="E38" s="1244">
        <v>93.38</v>
      </c>
      <c r="F38" s="1244">
        <v>1.66</v>
      </c>
      <c r="G38" s="1244">
        <v>9.64</v>
      </c>
      <c r="H38" s="1244">
        <v>1.34</v>
      </c>
      <c r="I38" s="1244">
        <v>1.9</v>
      </c>
      <c r="J38" s="1249">
        <v>21525</v>
      </c>
      <c r="K38" s="1253"/>
      <c r="L38" s="1249">
        <v>435329</v>
      </c>
      <c r="M38" s="1249">
        <v>11709</v>
      </c>
      <c r="N38" s="1249">
        <v>11525</v>
      </c>
      <c r="O38" s="1249">
        <v>12996</v>
      </c>
      <c r="P38" s="1249">
        <v>45140</v>
      </c>
      <c r="Q38" s="1249">
        <v>8711</v>
      </c>
      <c r="R38" s="1249">
        <v>6079</v>
      </c>
      <c r="S38" s="1249">
        <v>9319</v>
      </c>
      <c r="T38" s="1249">
        <v>4385</v>
      </c>
      <c r="U38" s="1249">
        <v>3858</v>
      </c>
      <c r="V38" s="1249">
        <v>1076</v>
      </c>
      <c r="W38" s="1222"/>
      <c r="X38" s="801" t="s">
        <v>364</v>
      </c>
      <c r="Y38" s="1239">
        <v>629.48</v>
      </c>
      <c r="Z38" s="1239">
        <v>10.14</v>
      </c>
      <c r="AA38" s="1239">
        <v>486.13</v>
      </c>
      <c r="AB38" s="1239">
        <v>133.21</v>
      </c>
      <c r="AC38" s="1239">
        <v>1.6</v>
      </c>
      <c r="AD38" s="1239">
        <v>10.56</v>
      </c>
      <c r="AE38" s="1239">
        <v>1.41</v>
      </c>
      <c r="AF38" s="1239">
        <v>1.63</v>
      </c>
      <c r="AG38" s="1249">
        <v>15354</v>
      </c>
      <c r="AH38" s="1153"/>
      <c r="AI38" s="1249">
        <v>443140</v>
      </c>
      <c r="AJ38" s="1249">
        <v>8273</v>
      </c>
      <c r="AK38" s="1249">
        <v>8636</v>
      </c>
      <c r="AL38" s="1249">
        <v>9569</v>
      </c>
      <c r="AM38" s="1249">
        <v>41963</v>
      </c>
      <c r="AN38" s="1249">
        <v>5859</v>
      </c>
      <c r="AO38" s="1249">
        <v>5313</v>
      </c>
      <c r="AP38" s="1249">
        <v>9665</v>
      </c>
      <c r="AQ38" s="1249">
        <v>4493</v>
      </c>
      <c r="AR38" s="1249">
        <v>4022</v>
      </c>
      <c r="AS38" s="1249">
        <v>1150</v>
      </c>
      <c r="AT38" s="1217"/>
      <c r="AU38" s="801" t="s">
        <v>364</v>
      </c>
      <c r="AV38" s="1239">
        <v>696.06</v>
      </c>
      <c r="AW38" s="1239">
        <v>15.16</v>
      </c>
      <c r="AX38" s="1239">
        <v>571.48</v>
      </c>
      <c r="AY38" s="1239">
        <v>109.43</v>
      </c>
      <c r="AZ38" s="1239">
        <v>1.49</v>
      </c>
      <c r="BA38" s="1239">
        <v>6.15</v>
      </c>
      <c r="BB38" s="1239">
        <v>1.39</v>
      </c>
      <c r="BC38" s="1239">
        <v>1.35</v>
      </c>
      <c r="BD38" s="1249">
        <v>15711</v>
      </c>
      <c r="BE38" s="1157"/>
      <c r="BF38" s="1249">
        <v>378005</v>
      </c>
      <c r="BG38" s="1249">
        <v>7638</v>
      </c>
      <c r="BH38" s="1249">
        <v>7691</v>
      </c>
      <c r="BI38" s="1249">
        <v>10562</v>
      </c>
      <c r="BJ38" s="1249">
        <v>61449</v>
      </c>
      <c r="BK38" s="1249">
        <v>5494</v>
      </c>
      <c r="BL38" s="1249">
        <v>5700</v>
      </c>
      <c r="BM38" s="1249">
        <v>10936</v>
      </c>
      <c r="BN38" s="1249">
        <v>5729</v>
      </c>
      <c r="BO38" s="1249">
        <v>4365</v>
      </c>
      <c r="BP38" s="1249">
        <v>842</v>
      </c>
      <c r="BQ38" s="1217"/>
      <c r="BR38" s="801" t="s">
        <v>364</v>
      </c>
      <c r="BS38" s="1239">
        <v>1197.69</v>
      </c>
      <c r="BT38" s="1239">
        <v>32.01</v>
      </c>
      <c r="BU38" s="1239">
        <v>1017.82</v>
      </c>
      <c r="BV38" s="1239">
        <v>147.85</v>
      </c>
      <c r="BW38" s="1239">
        <v>1.89</v>
      </c>
      <c r="BX38" s="1239">
        <v>12.36</v>
      </c>
      <c r="BY38" s="1239">
        <v>1.55</v>
      </c>
      <c r="BZ38" s="1239">
        <v>1.95</v>
      </c>
      <c r="CA38" s="1249">
        <v>28776</v>
      </c>
      <c r="CB38" s="1157"/>
      <c r="CC38" s="1249">
        <v>515326</v>
      </c>
      <c r="CD38" s="1249">
        <v>15552</v>
      </c>
      <c r="CE38" s="1249">
        <v>14463</v>
      </c>
      <c r="CF38" s="1249">
        <v>15234</v>
      </c>
      <c r="CG38" s="1249">
        <v>41690</v>
      </c>
      <c r="CH38" s="1249">
        <v>10028</v>
      </c>
      <c r="CI38" s="1249">
        <v>7422</v>
      </c>
      <c r="CJ38" s="1249">
        <v>34465</v>
      </c>
      <c r="CK38" s="1249">
        <v>16497</v>
      </c>
      <c r="CL38" s="1249">
        <v>15829</v>
      </c>
      <c r="CM38" s="1249">
        <v>2138</v>
      </c>
      <c r="CN38" s="1222"/>
      <c r="CO38" s="801" t="s">
        <v>364</v>
      </c>
      <c r="CP38" s="1239">
        <v>920.95</v>
      </c>
      <c r="CQ38" s="1239">
        <v>16.98</v>
      </c>
      <c r="CR38" s="1239">
        <v>775.6</v>
      </c>
      <c r="CS38" s="1239">
        <v>128.38</v>
      </c>
      <c r="CT38" s="1239">
        <v>1.76</v>
      </c>
      <c r="CU38" s="1239">
        <v>11.22</v>
      </c>
      <c r="CV38" s="1239">
        <v>1.5</v>
      </c>
      <c r="CW38" s="1239">
        <v>2.09</v>
      </c>
      <c r="CX38" s="1249">
        <v>20382</v>
      </c>
      <c r="CY38" s="1157"/>
      <c r="CZ38" s="1249">
        <v>450088</v>
      </c>
      <c r="DA38" s="1249">
        <v>12379</v>
      </c>
      <c r="DB38" s="1249">
        <v>11909</v>
      </c>
      <c r="DC38" s="1249">
        <v>11548</v>
      </c>
      <c r="DD38" s="1249">
        <v>40119</v>
      </c>
      <c r="DE38" s="1249">
        <v>8230</v>
      </c>
      <c r="DF38" s="1249">
        <v>5695</v>
      </c>
      <c r="DG38" s="1249">
        <v>18771</v>
      </c>
      <c r="DH38" s="1249">
        <v>7641</v>
      </c>
      <c r="DI38" s="1249">
        <v>9601</v>
      </c>
      <c r="DJ38" s="1249">
        <v>1529</v>
      </c>
      <c r="DK38" s="1218"/>
      <c r="DL38" s="801" t="s">
        <v>364</v>
      </c>
      <c r="DM38" s="1225">
        <v>209.08</v>
      </c>
      <c r="DN38" s="820">
        <v>9071</v>
      </c>
      <c r="DO38" s="1223" t="s">
        <v>73</v>
      </c>
      <c r="DP38" s="820" t="s">
        <v>73</v>
      </c>
      <c r="DQ38" s="1225">
        <v>0.5</v>
      </c>
      <c r="DR38" s="820">
        <v>66786</v>
      </c>
      <c r="DS38" s="1225">
        <v>9.86</v>
      </c>
      <c r="DT38" s="1225">
        <v>39.909999999999997</v>
      </c>
      <c r="DU38" s="820">
        <v>352087</v>
      </c>
      <c r="DV38" s="820">
        <v>3477</v>
      </c>
      <c r="DW38" s="1250"/>
      <c r="DX38" s="1251">
        <v>0.37</v>
      </c>
      <c r="DY38" s="1251">
        <v>59.81</v>
      </c>
      <c r="DZ38" s="1250">
        <v>909296</v>
      </c>
      <c r="EA38" s="1250">
        <v>336</v>
      </c>
      <c r="EB38" s="1251">
        <v>9.49</v>
      </c>
      <c r="EC38" s="1251">
        <v>39.15</v>
      </c>
      <c r="ED38" s="1250">
        <v>330850</v>
      </c>
      <c r="EE38" s="1250">
        <v>3141</v>
      </c>
      <c r="EF38" s="1251">
        <v>307.27999999999997</v>
      </c>
      <c r="EG38" s="1250">
        <v>6772</v>
      </c>
      <c r="EH38" s="1251">
        <v>377.88</v>
      </c>
      <c r="EI38" s="1250">
        <v>3697</v>
      </c>
      <c r="EJ38" s="1250"/>
      <c r="EK38" s="801" t="s">
        <v>364</v>
      </c>
      <c r="EL38" s="1241" t="s">
        <v>73</v>
      </c>
      <c r="EM38" s="1241" t="s">
        <v>73</v>
      </c>
      <c r="EN38" s="1239">
        <v>0.63</v>
      </c>
      <c r="EO38" s="1241">
        <v>37114</v>
      </c>
      <c r="EP38" s="1239">
        <v>666.34</v>
      </c>
      <c r="EQ38" s="1241">
        <v>10844</v>
      </c>
      <c r="ER38" s="1239">
        <v>534.75</v>
      </c>
      <c r="ES38" s="1241">
        <v>8533</v>
      </c>
      <c r="ET38" s="1239">
        <v>1.35</v>
      </c>
      <c r="EU38" s="1241">
        <v>30246</v>
      </c>
      <c r="EV38" s="1239">
        <v>1.92</v>
      </c>
      <c r="EW38" s="1241">
        <v>36111</v>
      </c>
      <c r="EX38" s="1222"/>
      <c r="EY38" s="1218"/>
      <c r="EZ38" s="1218"/>
      <c r="FA38" s="1218"/>
      <c r="FB38" s="1218"/>
      <c r="FC38" s="1218"/>
      <c r="FD38" s="1218"/>
      <c r="FE38" s="1218"/>
      <c r="FF38" s="1218"/>
      <c r="FG38" s="1218"/>
      <c r="FH38" s="1218"/>
      <c r="FI38" s="1218"/>
      <c r="FJ38" s="1218"/>
      <c r="FK38" s="1218"/>
      <c r="FL38" s="1218"/>
      <c r="FM38" s="1218"/>
      <c r="FN38" s="1218"/>
    </row>
    <row r="39" spans="1:170" ht="11.25" customHeight="1">
      <c r="A39" s="801"/>
      <c r="B39" s="1229"/>
      <c r="C39" s="1244"/>
      <c r="D39" s="1244"/>
      <c r="E39" s="1244"/>
      <c r="F39" s="1244"/>
      <c r="G39" s="1244"/>
      <c r="H39" s="1244"/>
      <c r="I39" s="1244"/>
      <c r="J39" s="1249"/>
      <c r="K39" s="1253"/>
      <c r="L39" s="1249"/>
      <c r="M39" s="1249"/>
      <c r="N39" s="1249"/>
      <c r="O39" s="1249"/>
      <c r="P39" s="1249"/>
      <c r="Q39" s="1249"/>
      <c r="R39" s="1249"/>
      <c r="S39" s="1249"/>
      <c r="T39" s="1249"/>
      <c r="U39" s="1249"/>
      <c r="V39" s="1249"/>
      <c r="W39" s="1222"/>
      <c r="X39" s="801"/>
      <c r="Y39" s="1239"/>
      <c r="Z39" s="1239"/>
      <c r="AA39" s="1239"/>
      <c r="AB39" s="1239"/>
      <c r="AC39" s="1239"/>
      <c r="AD39" s="1239"/>
      <c r="AE39" s="1239"/>
      <c r="AF39" s="1239"/>
      <c r="AG39" s="1249"/>
      <c r="AH39" s="1153"/>
      <c r="AI39" s="1249"/>
      <c r="AJ39" s="1249"/>
      <c r="AK39" s="1249"/>
      <c r="AL39" s="1249"/>
      <c r="AM39" s="1249"/>
      <c r="AN39" s="1249"/>
      <c r="AO39" s="1249"/>
      <c r="AP39" s="1249"/>
      <c r="AQ39" s="1249"/>
      <c r="AR39" s="1249"/>
      <c r="AS39" s="1249"/>
      <c r="AT39" s="1217"/>
      <c r="AU39" s="801"/>
      <c r="AV39" s="1239"/>
      <c r="AW39" s="1239"/>
      <c r="AX39" s="1239"/>
      <c r="AY39" s="1239"/>
      <c r="AZ39" s="1239"/>
      <c r="BA39" s="1239"/>
      <c r="BB39" s="1239"/>
      <c r="BC39" s="1239"/>
      <c r="BD39" s="1249"/>
      <c r="BE39" s="1157"/>
      <c r="BF39" s="1249"/>
      <c r="BG39" s="1249"/>
      <c r="BH39" s="1249"/>
      <c r="BI39" s="1249"/>
      <c r="BJ39" s="1249"/>
      <c r="BK39" s="1249"/>
      <c r="BL39" s="1249"/>
      <c r="BM39" s="1249"/>
      <c r="BN39" s="1249"/>
      <c r="BO39" s="1249"/>
      <c r="BP39" s="1249"/>
      <c r="BQ39" s="1217"/>
      <c r="BR39" s="801"/>
      <c r="BS39" s="1239"/>
      <c r="BT39" s="1239"/>
      <c r="BU39" s="1239"/>
      <c r="BV39" s="1239"/>
      <c r="BW39" s="1239"/>
      <c r="BX39" s="1239"/>
      <c r="BY39" s="1239"/>
      <c r="BZ39" s="1239"/>
      <c r="CA39" s="1249"/>
      <c r="CB39" s="1157"/>
      <c r="CC39" s="1249"/>
      <c r="CD39" s="1249"/>
      <c r="CE39" s="1249"/>
      <c r="CF39" s="1249"/>
      <c r="CG39" s="1249"/>
      <c r="CH39" s="1249"/>
      <c r="CI39" s="1249"/>
      <c r="CJ39" s="1249"/>
      <c r="CK39" s="1249"/>
      <c r="CL39" s="1249"/>
      <c r="CM39" s="1249"/>
      <c r="CN39" s="1222"/>
      <c r="CO39" s="801"/>
      <c r="CP39" s="1239"/>
      <c r="CQ39" s="1239"/>
      <c r="CR39" s="1239"/>
      <c r="CS39" s="1239"/>
      <c r="CT39" s="1239"/>
      <c r="CU39" s="1239"/>
      <c r="CV39" s="1239"/>
      <c r="CW39" s="1239"/>
      <c r="CX39" s="1249"/>
      <c r="CY39" s="1157"/>
      <c r="CZ39" s="1249"/>
      <c r="DA39" s="1249"/>
      <c r="DB39" s="1249"/>
      <c r="DC39" s="1249"/>
      <c r="DD39" s="1249"/>
      <c r="DE39" s="1249"/>
      <c r="DF39" s="1249"/>
      <c r="DG39" s="1249"/>
      <c r="DH39" s="1249"/>
      <c r="DI39" s="1249"/>
      <c r="DJ39" s="1249"/>
      <c r="DK39" s="1218"/>
      <c r="DL39" s="801"/>
      <c r="DM39" s="1225"/>
      <c r="DN39" s="820"/>
      <c r="DO39" s="1223"/>
      <c r="DP39" s="820"/>
      <c r="DQ39" s="1225"/>
      <c r="DR39" s="820"/>
      <c r="DS39" s="1225"/>
      <c r="DT39" s="1225"/>
      <c r="DU39" s="820"/>
      <c r="DV39" s="820"/>
      <c r="DW39" s="1250"/>
      <c r="DX39" s="1251"/>
      <c r="DY39" s="1251"/>
      <c r="DZ39" s="1250"/>
      <c r="EA39" s="1250"/>
      <c r="EB39" s="1251"/>
      <c r="EC39" s="1251"/>
      <c r="ED39" s="1250"/>
      <c r="EE39" s="1250"/>
      <c r="EF39" s="1251"/>
      <c r="EG39" s="1250"/>
      <c r="EH39" s="1251"/>
      <c r="EI39" s="1250"/>
      <c r="EJ39" s="1250"/>
      <c r="EK39" s="801"/>
      <c r="EL39" s="1241"/>
      <c r="EM39" s="1241"/>
      <c r="EN39" s="1239"/>
      <c r="EO39" s="1241"/>
      <c r="EP39" s="1239"/>
      <c r="EQ39" s="1241"/>
      <c r="ER39" s="1239"/>
      <c r="ES39" s="1241"/>
      <c r="ET39" s="1239"/>
      <c r="EU39" s="1241"/>
      <c r="EV39" s="1239"/>
      <c r="EW39" s="1241"/>
      <c r="EX39" s="1222"/>
      <c r="EY39" s="1218"/>
      <c r="EZ39" s="1218"/>
      <c r="FA39" s="1218"/>
      <c r="FB39" s="1218"/>
      <c r="FC39" s="1218"/>
      <c r="FD39" s="1218"/>
      <c r="FE39" s="1218"/>
      <c r="FF39" s="1218"/>
      <c r="FG39" s="1218"/>
      <c r="FH39" s="1218"/>
      <c r="FI39" s="1218"/>
      <c r="FJ39" s="1218"/>
      <c r="FK39" s="1218"/>
      <c r="FL39" s="1218"/>
      <c r="FM39" s="1218"/>
      <c r="FN39" s="1218"/>
    </row>
    <row r="40" spans="1:170" ht="11.25" customHeight="1">
      <c r="A40" s="801" t="s">
        <v>365</v>
      </c>
      <c r="B40" s="1235">
        <v>468.94</v>
      </c>
      <c r="C40" s="1244">
        <v>10.029999999999999</v>
      </c>
      <c r="D40" s="1244">
        <v>357.55</v>
      </c>
      <c r="E40" s="1244">
        <v>101.36</v>
      </c>
      <c r="F40" s="1244">
        <v>1.68</v>
      </c>
      <c r="G40" s="1244">
        <v>9.93</v>
      </c>
      <c r="H40" s="1244">
        <v>1.37</v>
      </c>
      <c r="I40" s="1244">
        <v>1.94</v>
      </c>
      <c r="J40" s="1249">
        <v>21918</v>
      </c>
      <c r="K40" s="1253"/>
      <c r="L40" s="1249">
        <v>498260</v>
      </c>
      <c r="M40" s="1249">
        <v>11421</v>
      </c>
      <c r="N40" s="1249">
        <v>11804</v>
      </c>
      <c r="O40" s="1249">
        <v>13038</v>
      </c>
      <c r="P40" s="1249">
        <v>50170</v>
      </c>
      <c r="Q40" s="1249">
        <v>8307</v>
      </c>
      <c r="R40" s="1249">
        <v>6069</v>
      </c>
      <c r="S40" s="1249">
        <v>10278</v>
      </c>
      <c r="T40" s="1249">
        <v>4998</v>
      </c>
      <c r="U40" s="1249">
        <v>4084</v>
      </c>
      <c r="V40" s="1249">
        <v>1196</v>
      </c>
      <c r="W40" s="1222"/>
      <c r="X40" s="801" t="s">
        <v>365</v>
      </c>
      <c r="Y40" s="1239">
        <v>711.52</v>
      </c>
      <c r="Z40" s="1239">
        <v>10.45</v>
      </c>
      <c r="AA40" s="1239">
        <v>553.87</v>
      </c>
      <c r="AB40" s="1239">
        <v>147.19999999999999</v>
      </c>
      <c r="AC40" s="1239">
        <v>1.62</v>
      </c>
      <c r="AD40" s="1239">
        <v>10.35</v>
      </c>
      <c r="AE40" s="1239">
        <v>1.45</v>
      </c>
      <c r="AF40" s="1239">
        <v>1.64</v>
      </c>
      <c r="AG40" s="1249">
        <v>14530</v>
      </c>
      <c r="AH40" s="1153"/>
      <c r="AI40" s="1249">
        <v>428278</v>
      </c>
      <c r="AJ40" s="1249">
        <v>8267</v>
      </c>
      <c r="AK40" s="1249">
        <v>8716</v>
      </c>
      <c r="AL40" s="1249">
        <v>8956</v>
      </c>
      <c r="AM40" s="1249">
        <v>41365</v>
      </c>
      <c r="AN40" s="1249">
        <v>5692</v>
      </c>
      <c r="AO40" s="1249">
        <v>5310</v>
      </c>
      <c r="AP40" s="1249">
        <v>10339</v>
      </c>
      <c r="AQ40" s="1249">
        <v>4477</v>
      </c>
      <c r="AR40" s="1249">
        <v>4579</v>
      </c>
      <c r="AS40" s="1249">
        <v>1283</v>
      </c>
      <c r="AT40" s="1218"/>
      <c r="AU40" s="801" t="s">
        <v>365</v>
      </c>
      <c r="AV40" s="1239">
        <v>881.82</v>
      </c>
      <c r="AW40" s="1239">
        <v>14.04</v>
      </c>
      <c r="AX40" s="1239">
        <v>739.42</v>
      </c>
      <c r="AY40" s="1239">
        <v>128.37</v>
      </c>
      <c r="AZ40" s="1239">
        <v>1.55</v>
      </c>
      <c r="BA40" s="1239">
        <v>6.53</v>
      </c>
      <c r="BB40" s="1239">
        <v>1.49</v>
      </c>
      <c r="BC40" s="1239">
        <v>1.34</v>
      </c>
      <c r="BD40" s="1249">
        <v>15566</v>
      </c>
      <c r="BE40" s="1157"/>
      <c r="BF40" s="1249">
        <v>498183</v>
      </c>
      <c r="BG40" s="1249">
        <v>7809</v>
      </c>
      <c r="BH40" s="1249">
        <v>7470</v>
      </c>
      <c r="BI40" s="1249">
        <v>10035</v>
      </c>
      <c r="BJ40" s="1249">
        <v>76265</v>
      </c>
      <c r="BK40" s="1249">
        <v>5230</v>
      </c>
      <c r="BL40" s="1249">
        <v>5576</v>
      </c>
      <c r="BM40" s="1249">
        <v>13726</v>
      </c>
      <c r="BN40" s="1249">
        <v>6993</v>
      </c>
      <c r="BO40" s="1249">
        <v>5774</v>
      </c>
      <c r="BP40" s="1249">
        <v>959</v>
      </c>
      <c r="BQ40" s="1218"/>
      <c r="BR40" s="801" t="s">
        <v>365</v>
      </c>
      <c r="BS40" s="1239">
        <v>1284.54</v>
      </c>
      <c r="BT40" s="1239">
        <v>42.86</v>
      </c>
      <c r="BU40" s="1239">
        <v>1085.06</v>
      </c>
      <c r="BV40" s="1239">
        <v>156.61000000000001</v>
      </c>
      <c r="BW40" s="1239">
        <v>2</v>
      </c>
      <c r="BX40" s="1239">
        <v>12.05</v>
      </c>
      <c r="BY40" s="1239">
        <v>1.6</v>
      </c>
      <c r="BZ40" s="1239">
        <v>1.96</v>
      </c>
      <c r="CA40" s="1249">
        <v>30941</v>
      </c>
      <c r="CB40" s="1157"/>
      <c r="CC40" s="1249">
        <v>524402</v>
      </c>
      <c r="CD40" s="1249">
        <v>14067</v>
      </c>
      <c r="CE40" s="1249">
        <v>12801</v>
      </c>
      <c r="CF40" s="1249">
        <v>15495</v>
      </c>
      <c r="CG40" s="1249">
        <v>43533</v>
      </c>
      <c r="CH40" s="1249">
        <v>8765</v>
      </c>
      <c r="CI40" s="1249">
        <v>6524</v>
      </c>
      <c r="CJ40" s="1249">
        <v>39745</v>
      </c>
      <c r="CK40" s="1249">
        <v>22477</v>
      </c>
      <c r="CL40" s="1249">
        <v>15264</v>
      </c>
      <c r="CM40" s="1249">
        <v>2005</v>
      </c>
      <c r="CN40" s="1222"/>
      <c r="CO40" s="801" t="s">
        <v>365</v>
      </c>
      <c r="CP40" s="1239">
        <v>1054.44</v>
      </c>
      <c r="CQ40" s="1239">
        <v>25.17</v>
      </c>
      <c r="CR40" s="1239">
        <v>873.65</v>
      </c>
      <c r="CS40" s="1239">
        <v>155.62</v>
      </c>
      <c r="CT40" s="1239">
        <v>1.86</v>
      </c>
      <c r="CU40" s="1239">
        <v>10.41</v>
      </c>
      <c r="CV40" s="1239">
        <v>1.57</v>
      </c>
      <c r="CW40" s="1239">
        <v>2.1</v>
      </c>
      <c r="CX40" s="1249">
        <v>26121</v>
      </c>
      <c r="CY40" s="1157"/>
      <c r="CZ40" s="1249">
        <v>538741</v>
      </c>
      <c r="DA40" s="1249">
        <v>13806</v>
      </c>
      <c r="DB40" s="1249">
        <v>12355</v>
      </c>
      <c r="DC40" s="1249">
        <v>14046</v>
      </c>
      <c r="DD40" s="1249">
        <v>51761</v>
      </c>
      <c r="DE40" s="1249">
        <v>8786</v>
      </c>
      <c r="DF40" s="1249">
        <v>5895</v>
      </c>
      <c r="DG40" s="1249">
        <v>27543</v>
      </c>
      <c r="DH40" s="1249">
        <v>13558</v>
      </c>
      <c r="DI40" s="1249">
        <v>12062</v>
      </c>
      <c r="DJ40" s="1249">
        <v>1923</v>
      </c>
      <c r="DK40" s="1218"/>
      <c r="DL40" s="801" t="s">
        <v>365</v>
      </c>
      <c r="DM40" s="1225">
        <v>231.04</v>
      </c>
      <c r="DN40" s="820">
        <v>9715</v>
      </c>
      <c r="DO40" s="1223" t="s">
        <v>73</v>
      </c>
      <c r="DP40" s="820" t="s">
        <v>73</v>
      </c>
      <c r="DQ40" s="1225">
        <v>1.03</v>
      </c>
      <c r="DR40" s="820">
        <v>42541</v>
      </c>
      <c r="DS40" s="1225">
        <v>11.3</v>
      </c>
      <c r="DT40" s="1225">
        <v>38.29</v>
      </c>
      <c r="DU40" s="820">
        <v>337985</v>
      </c>
      <c r="DV40" s="820">
        <v>3827</v>
      </c>
      <c r="DW40" s="1250"/>
      <c r="DX40" s="1251">
        <v>0.49</v>
      </c>
      <c r="DY40" s="1251">
        <v>64.430000000000007</v>
      </c>
      <c r="DZ40" s="1250">
        <v>1054760</v>
      </c>
      <c r="EA40" s="1250">
        <v>520</v>
      </c>
      <c r="EB40" s="1251">
        <v>10.81</v>
      </c>
      <c r="EC40" s="1251">
        <v>37.130000000000003</v>
      </c>
      <c r="ED40" s="1250">
        <v>306027</v>
      </c>
      <c r="EE40" s="1250">
        <v>3307</v>
      </c>
      <c r="EF40" s="1251">
        <v>359.8</v>
      </c>
      <c r="EG40" s="1250">
        <v>6122</v>
      </c>
      <c r="EH40" s="1251">
        <v>521.39</v>
      </c>
      <c r="EI40" s="1250">
        <v>3850</v>
      </c>
      <c r="EJ40" s="1250"/>
      <c r="EK40" s="801" t="s">
        <v>365</v>
      </c>
      <c r="EL40" s="1241" t="s">
        <v>73</v>
      </c>
      <c r="EM40" s="1241" t="s">
        <v>73</v>
      </c>
      <c r="EN40" s="1239">
        <v>1.04</v>
      </c>
      <c r="EO40" s="1241">
        <v>55177</v>
      </c>
      <c r="EP40" s="1239">
        <v>721.07</v>
      </c>
      <c r="EQ40" s="1241">
        <v>12040</v>
      </c>
      <c r="ER40" s="1239">
        <v>587.05999999999995</v>
      </c>
      <c r="ES40" s="1241">
        <v>8874</v>
      </c>
      <c r="ET40" s="1239">
        <v>1.51</v>
      </c>
      <c r="EU40" s="1241">
        <v>33790</v>
      </c>
      <c r="EV40" s="1239">
        <v>2.54</v>
      </c>
      <c r="EW40" s="1241">
        <v>39950</v>
      </c>
      <c r="EX40" s="1222"/>
      <c r="EY40" s="1218"/>
      <c r="EZ40" s="1218"/>
      <c r="FA40" s="1218"/>
      <c r="FB40" s="1218"/>
      <c r="FC40" s="1218"/>
      <c r="FD40" s="1218"/>
      <c r="FE40" s="1218"/>
      <c r="FF40" s="1218"/>
      <c r="FG40" s="1218"/>
      <c r="FH40" s="1218"/>
      <c r="FI40" s="1218"/>
      <c r="FJ40" s="1218"/>
      <c r="FK40" s="1218"/>
      <c r="FL40" s="1218"/>
      <c r="FM40" s="1218"/>
      <c r="FN40" s="1218"/>
    </row>
    <row r="41" spans="1:170" ht="11.25" customHeight="1">
      <c r="A41" s="801" t="s">
        <v>366</v>
      </c>
      <c r="B41" s="1235">
        <v>434</v>
      </c>
      <c r="C41" s="1244">
        <v>9.8000000000000007</v>
      </c>
      <c r="D41" s="1244">
        <v>326.82</v>
      </c>
      <c r="E41" s="1244">
        <v>97.39</v>
      </c>
      <c r="F41" s="1244">
        <v>1.66</v>
      </c>
      <c r="G41" s="1244">
        <v>10.59</v>
      </c>
      <c r="H41" s="1244">
        <v>1.34</v>
      </c>
      <c r="I41" s="1244">
        <v>1.83</v>
      </c>
      <c r="J41" s="1249">
        <v>22069</v>
      </c>
      <c r="K41" s="1253"/>
      <c r="L41" s="1249">
        <v>530648</v>
      </c>
      <c r="M41" s="1249">
        <v>10226</v>
      </c>
      <c r="N41" s="1249">
        <v>10641</v>
      </c>
      <c r="O41" s="1249">
        <v>13286</v>
      </c>
      <c r="P41" s="1249">
        <v>50114</v>
      </c>
      <c r="Q41" s="1249">
        <v>7606</v>
      </c>
      <c r="R41" s="1249">
        <v>5830</v>
      </c>
      <c r="S41" s="1249">
        <v>9578</v>
      </c>
      <c r="T41" s="1249">
        <v>5200</v>
      </c>
      <c r="U41" s="1249">
        <v>3342</v>
      </c>
      <c r="V41" s="1249">
        <v>1036</v>
      </c>
      <c r="W41" s="1222"/>
      <c r="X41" s="801" t="s">
        <v>366</v>
      </c>
      <c r="Y41" s="1239">
        <v>656.72</v>
      </c>
      <c r="Z41" s="1239">
        <v>9.33</v>
      </c>
      <c r="AA41" s="1239">
        <v>508.21</v>
      </c>
      <c r="AB41" s="1239">
        <v>139.18</v>
      </c>
      <c r="AC41" s="1239">
        <v>1.57</v>
      </c>
      <c r="AD41" s="1239">
        <v>10.64</v>
      </c>
      <c r="AE41" s="1239">
        <v>1.4</v>
      </c>
      <c r="AF41" s="1239">
        <v>1.58</v>
      </c>
      <c r="AG41" s="1249">
        <v>14779</v>
      </c>
      <c r="AH41" s="1153"/>
      <c r="AI41" s="1249">
        <v>470201</v>
      </c>
      <c r="AJ41" s="1249">
        <v>8199</v>
      </c>
      <c r="AK41" s="1249">
        <v>8280</v>
      </c>
      <c r="AL41" s="1249">
        <v>9412</v>
      </c>
      <c r="AM41" s="1249">
        <v>44178</v>
      </c>
      <c r="AN41" s="1249">
        <v>5847</v>
      </c>
      <c r="AO41" s="1249">
        <v>5254</v>
      </c>
      <c r="AP41" s="1249">
        <v>9706</v>
      </c>
      <c r="AQ41" s="1249">
        <v>4387</v>
      </c>
      <c r="AR41" s="1249">
        <v>4167</v>
      </c>
      <c r="AS41" s="1249">
        <v>1152</v>
      </c>
      <c r="AT41" s="1218"/>
      <c r="AU41" s="801" t="s">
        <v>366</v>
      </c>
      <c r="AV41" s="1239">
        <v>814.48</v>
      </c>
      <c r="AW41" s="1239">
        <v>13.61</v>
      </c>
      <c r="AX41" s="1239">
        <v>680.05</v>
      </c>
      <c r="AY41" s="1239">
        <v>120.82</v>
      </c>
      <c r="AZ41" s="1239">
        <v>1.52</v>
      </c>
      <c r="BA41" s="1239">
        <v>6.78</v>
      </c>
      <c r="BB41" s="1239">
        <v>1.45</v>
      </c>
      <c r="BC41" s="1239">
        <v>1.34</v>
      </c>
      <c r="BD41" s="1249">
        <v>15437</v>
      </c>
      <c r="BE41" s="1157"/>
      <c r="BF41" s="1249">
        <v>481783</v>
      </c>
      <c r="BG41" s="1249">
        <v>7396</v>
      </c>
      <c r="BH41" s="1249">
        <v>8163</v>
      </c>
      <c r="BI41" s="1249">
        <v>10143</v>
      </c>
      <c r="BJ41" s="1249">
        <v>71073</v>
      </c>
      <c r="BK41" s="1249">
        <v>5101</v>
      </c>
      <c r="BL41" s="1249">
        <v>6114</v>
      </c>
      <c r="BM41" s="1249">
        <v>12573</v>
      </c>
      <c r="BN41" s="1249">
        <v>6557</v>
      </c>
      <c r="BO41" s="1249">
        <v>5030</v>
      </c>
      <c r="BP41" s="1249">
        <v>986</v>
      </c>
      <c r="BQ41" s="1218"/>
      <c r="BR41" s="801" t="s">
        <v>366</v>
      </c>
      <c r="BS41" s="1239">
        <v>1184.8699999999999</v>
      </c>
      <c r="BT41" s="1239">
        <v>36.19</v>
      </c>
      <c r="BU41" s="1239">
        <v>1000.33</v>
      </c>
      <c r="BV41" s="1239">
        <v>148.35</v>
      </c>
      <c r="BW41" s="1239">
        <v>1.89</v>
      </c>
      <c r="BX41" s="1239">
        <v>12.32</v>
      </c>
      <c r="BY41" s="1239">
        <v>1.52</v>
      </c>
      <c r="BZ41" s="1239">
        <v>1.88</v>
      </c>
      <c r="CA41" s="1249">
        <v>29869</v>
      </c>
      <c r="CB41" s="1157"/>
      <c r="CC41" s="1249">
        <v>538813</v>
      </c>
      <c r="CD41" s="1249">
        <v>14134</v>
      </c>
      <c r="CE41" s="1249">
        <v>11811</v>
      </c>
      <c r="CF41" s="1249">
        <v>15777</v>
      </c>
      <c r="CG41" s="1249">
        <v>43751</v>
      </c>
      <c r="CH41" s="1249">
        <v>9309</v>
      </c>
      <c r="CI41" s="1249">
        <v>6285</v>
      </c>
      <c r="CJ41" s="1249">
        <v>35391</v>
      </c>
      <c r="CK41" s="1249">
        <v>19501</v>
      </c>
      <c r="CL41" s="1249">
        <v>14138</v>
      </c>
      <c r="CM41" s="1249">
        <v>1752</v>
      </c>
      <c r="CN41" s="1222"/>
      <c r="CO41" s="801" t="s">
        <v>366</v>
      </c>
      <c r="CP41" s="1239">
        <v>951.48</v>
      </c>
      <c r="CQ41" s="1239">
        <v>29.01</v>
      </c>
      <c r="CR41" s="1239">
        <v>792.9</v>
      </c>
      <c r="CS41" s="1239">
        <v>129.56</v>
      </c>
      <c r="CT41" s="1239">
        <v>1.88</v>
      </c>
      <c r="CU41" s="1239">
        <v>11.36</v>
      </c>
      <c r="CV41" s="1239">
        <v>1.49</v>
      </c>
      <c r="CW41" s="1239">
        <v>2.11</v>
      </c>
      <c r="CX41" s="1249">
        <v>27419</v>
      </c>
      <c r="CY41" s="1157"/>
      <c r="CZ41" s="1249">
        <v>536110</v>
      </c>
      <c r="DA41" s="1249">
        <v>11416</v>
      </c>
      <c r="DB41" s="1249">
        <v>11440</v>
      </c>
      <c r="DC41" s="1249">
        <v>14604</v>
      </c>
      <c r="DD41" s="1249">
        <v>47184</v>
      </c>
      <c r="DE41" s="1249">
        <v>7651</v>
      </c>
      <c r="DF41" s="1249">
        <v>5417</v>
      </c>
      <c r="DG41" s="1249">
        <v>26089</v>
      </c>
      <c r="DH41" s="1249">
        <v>15555</v>
      </c>
      <c r="DI41" s="1249">
        <v>9052</v>
      </c>
      <c r="DJ41" s="1249">
        <v>1482</v>
      </c>
      <c r="DK41" s="1218"/>
      <c r="DL41" s="801" t="s">
        <v>366</v>
      </c>
      <c r="DM41" s="1225">
        <v>210.87</v>
      </c>
      <c r="DN41" s="820">
        <v>9120</v>
      </c>
      <c r="DO41" s="1223" t="s">
        <v>73</v>
      </c>
      <c r="DP41" s="820" t="s">
        <v>73</v>
      </c>
      <c r="DQ41" s="1225">
        <v>0.83</v>
      </c>
      <c r="DR41" s="820">
        <v>61028</v>
      </c>
      <c r="DS41" s="1225">
        <v>9.2600000000000016</v>
      </c>
      <c r="DT41" s="1225">
        <v>35.25</v>
      </c>
      <c r="DU41" s="820">
        <v>297303</v>
      </c>
      <c r="DV41" s="820">
        <v>2758</v>
      </c>
      <c r="DW41" s="1250"/>
      <c r="DX41" s="1251">
        <v>0.46</v>
      </c>
      <c r="DY41" s="1251">
        <v>49.88</v>
      </c>
      <c r="DZ41" s="1250">
        <v>622799</v>
      </c>
      <c r="EA41" s="1250">
        <v>286</v>
      </c>
      <c r="EB41" s="1251">
        <v>8.8000000000000007</v>
      </c>
      <c r="EC41" s="1251">
        <v>34.5</v>
      </c>
      <c r="ED41" s="1250">
        <v>280742</v>
      </c>
      <c r="EE41" s="1250">
        <v>2472</v>
      </c>
      <c r="EF41" s="1251">
        <v>329.63</v>
      </c>
      <c r="EG41" s="1250">
        <v>6790</v>
      </c>
      <c r="EH41" s="1251">
        <v>477.69</v>
      </c>
      <c r="EI41" s="1250">
        <v>4097</v>
      </c>
      <c r="EJ41" s="1250"/>
      <c r="EK41" s="801" t="s">
        <v>366</v>
      </c>
      <c r="EL41" s="1241" t="s">
        <v>73</v>
      </c>
      <c r="EM41" s="1241" t="s">
        <v>73</v>
      </c>
      <c r="EN41" s="1239">
        <v>0.87</v>
      </c>
      <c r="EO41" s="1241">
        <v>47011</v>
      </c>
      <c r="EP41" s="1239">
        <v>679.17</v>
      </c>
      <c r="EQ41" s="1241">
        <v>10231</v>
      </c>
      <c r="ER41" s="1239">
        <v>535.27</v>
      </c>
      <c r="ES41" s="1241">
        <v>8837</v>
      </c>
      <c r="ET41" s="1239">
        <v>1.35</v>
      </c>
      <c r="EU41" s="1241">
        <v>31562</v>
      </c>
      <c r="EV41" s="1239">
        <v>2.2000000000000002</v>
      </c>
      <c r="EW41" s="1241">
        <v>40131</v>
      </c>
      <c r="EX41" s="1222"/>
      <c r="EY41" s="1218"/>
      <c r="EZ41" s="1218"/>
      <c r="FA41" s="1218"/>
      <c r="FB41" s="1218"/>
      <c r="FC41" s="1218"/>
      <c r="FD41" s="1218"/>
      <c r="FE41" s="1218"/>
      <c r="FF41" s="1218"/>
      <c r="FG41" s="1218"/>
      <c r="FH41" s="1218"/>
      <c r="FI41" s="1218"/>
      <c r="FJ41" s="1218"/>
      <c r="FK41" s="1218"/>
      <c r="FL41" s="1218"/>
      <c r="FM41" s="1218"/>
      <c r="FN41" s="1218"/>
    </row>
    <row r="42" spans="1:170" ht="11.25" customHeight="1">
      <c r="A42" s="801" t="s">
        <v>367</v>
      </c>
      <c r="B42" s="1235">
        <v>466.51</v>
      </c>
      <c r="C42" s="1244">
        <v>9.06</v>
      </c>
      <c r="D42" s="1244">
        <v>354.87</v>
      </c>
      <c r="E42" s="1244">
        <v>102.59</v>
      </c>
      <c r="F42" s="1244">
        <v>1.62</v>
      </c>
      <c r="G42" s="1244">
        <v>9.93</v>
      </c>
      <c r="H42" s="1244">
        <v>1.34</v>
      </c>
      <c r="I42" s="1244">
        <v>1.84</v>
      </c>
      <c r="J42" s="1249">
        <v>20286</v>
      </c>
      <c r="K42" s="1253"/>
      <c r="L42" s="1249">
        <v>486839</v>
      </c>
      <c r="M42" s="1249">
        <v>11122</v>
      </c>
      <c r="N42" s="1249">
        <v>10796</v>
      </c>
      <c r="O42" s="1249">
        <v>12519</v>
      </c>
      <c r="P42" s="1249">
        <v>49031</v>
      </c>
      <c r="Q42" s="1249">
        <v>8277</v>
      </c>
      <c r="R42" s="1249">
        <v>5855</v>
      </c>
      <c r="S42" s="1249">
        <v>9463</v>
      </c>
      <c r="T42" s="1249">
        <v>4409</v>
      </c>
      <c r="U42" s="1249">
        <v>3947</v>
      </c>
      <c r="V42" s="1249">
        <v>1108</v>
      </c>
      <c r="W42" s="1222"/>
      <c r="X42" s="801" t="s">
        <v>367</v>
      </c>
      <c r="Y42" s="1239">
        <v>679.63</v>
      </c>
      <c r="Z42" s="1239">
        <v>8.9600000000000009</v>
      </c>
      <c r="AA42" s="1239">
        <v>524.04999999999995</v>
      </c>
      <c r="AB42" s="1239">
        <v>146.62</v>
      </c>
      <c r="AC42" s="1239">
        <v>1.58</v>
      </c>
      <c r="AD42" s="1239">
        <v>10.73</v>
      </c>
      <c r="AE42" s="1239">
        <v>1.42</v>
      </c>
      <c r="AF42" s="1239">
        <v>1.57</v>
      </c>
      <c r="AG42" s="1249">
        <v>14757</v>
      </c>
      <c r="AH42" s="1153"/>
      <c r="AI42" s="1249">
        <v>482573</v>
      </c>
      <c r="AJ42" s="1249">
        <v>8535</v>
      </c>
      <c r="AK42" s="1249">
        <v>8418</v>
      </c>
      <c r="AL42" s="1249">
        <v>9343</v>
      </c>
      <c r="AM42" s="1249">
        <v>44986</v>
      </c>
      <c r="AN42" s="1249">
        <v>5990</v>
      </c>
      <c r="AO42" s="1249">
        <v>5350</v>
      </c>
      <c r="AP42" s="1249">
        <v>10029</v>
      </c>
      <c r="AQ42" s="1249">
        <v>4322</v>
      </c>
      <c r="AR42" s="1249">
        <v>4473</v>
      </c>
      <c r="AS42" s="1249">
        <v>1234</v>
      </c>
      <c r="AT42" s="1218"/>
      <c r="AU42" s="801" t="s">
        <v>367</v>
      </c>
      <c r="AV42" s="1239">
        <v>831</v>
      </c>
      <c r="AW42" s="1239">
        <v>11.1</v>
      </c>
      <c r="AX42" s="1239">
        <v>696.31</v>
      </c>
      <c r="AY42" s="1239">
        <v>123.58</v>
      </c>
      <c r="AZ42" s="1239">
        <v>1.54</v>
      </c>
      <c r="BA42" s="1239">
        <v>7.74</v>
      </c>
      <c r="BB42" s="1239">
        <v>1.48</v>
      </c>
      <c r="BC42" s="1239">
        <v>1.3</v>
      </c>
      <c r="BD42" s="1249">
        <v>14100</v>
      </c>
      <c r="BE42" s="1157"/>
      <c r="BF42" s="1249">
        <v>459319</v>
      </c>
      <c r="BG42" s="1249">
        <v>8205</v>
      </c>
      <c r="BH42" s="1249">
        <v>7314</v>
      </c>
      <c r="BI42" s="1249">
        <v>9161</v>
      </c>
      <c r="BJ42" s="1249">
        <v>59343</v>
      </c>
      <c r="BK42" s="1249">
        <v>5532</v>
      </c>
      <c r="BL42" s="1249">
        <v>5637</v>
      </c>
      <c r="BM42" s="1249">
        <v>11717</v>
      </c>
      <c r="BN42" s="1249">
        <v>5100</v>
      </c>
      <c r="BO42" s="1249">
        <v>5713</v>
      </c>
      <c r="BP42" s="1249">
        <v>904</v>
      </c>
      <c r="BQ42" s="1218"/>
      <c r="BR42" s="801" t="s">
        <v>367</v>
      </c>
      <c r="BS42" s="1239">
        <v>1255.32</v>
      </c>
      <c r="BT42" s="1239">
        <v>35.020000000000003</v>
      </c>
      <c r="BU42" s="1239">
        <v>1060.8800000000001</v>
      </c>
      <c r="BV42" s="1239">
        <v>159.41</v>
      </c>
      <c r="BW42" s="1239">
        <v>1.84</v>
      </c>
      <c r="BX42" s="1239">
        <v>11.64</v>
      </c>
      <c r="BY42" s="1239">
        <v>1.51</v>
      </c>
      <c r="BZ42" s="1239">
        <v>1.86</v>
      </c>
      <c r="CA42" s="1249">
        <v>28408</v>
      </c>
      <c r="CB42" s="1157"/>
      <c r="CC42" s="1249">
        <v>556792</v>
      </c>
      <c r="CD42" s="1249">
        <v>13507</v>
      </c>
      <c r="CE42" s="1249">
        <v>11478</v>
      </c>
      <c r="CF42" s="1249">
        <v>15446</v>
      </c>
      <c r="CG42" s="1249">
        <v>47853</v>
      </c>
      <c r="CH42" s="1249">
        <v>8927</v>
      </c>
      <c r="CI42" s="1249">
        <v>6183</v>
      </c>
      <c r="CJ42" s="1249">
        <v>35661</v>
      </c>
      <c r="CK42" s="1249">
        <v>19501</v>
      </c>
      <c r="CL42" s="1249">
        <v>14330</v>
      </c>
      <c r="CM42" s="1249">
        <v>1830</v>
      </c>
      <c r="CN42" s="1222"/>
      <c r="CO42" s="801" t="s">
        <v>367</v>
      </c>
      <c r="CP42" s="1239">
        <v>1034.71</v>
      </c>
      <c r="CQ42" s="1239">
        <v>26.16</v>
      </c>
      <c r="CR42" s="1239">
        <v>854.12</v>
      </c>
      <c r="CS42" s="1239">
        <v>154.43</v>
      </c>
      <c r="CT42" s="1239">
        <v>1.79</v>
      </c>
      <c r="CU42" s="1239">
        <v>9.2899999999999991</v>
      </c>
      <c r="CV42" s="1239">
        <v>1.5</v>
      </c>
      <c r="CW42" s="1239">
        <v>2.09</v>
      </c>
      <c r="CX42" s="1249">
        <v>22540</v>
      </c>
      <c r="CY42" s="1157"/>
      <c r="CZ42" s="1249">
        <v>418492</v>
      </c>
      <c r="DA42" s="1249">
        <v>12180</v>
      </c>
      <c r="DB42" s="1249">
        <v>12772</v>
      </c>
      <c r="DC42" s="1249">
        <v>12613</v>
      </c>
      <c r="DD42" s="1249">
        <v>45055</v>
      </c>
      <c r="DE42" s="1249">
        <v>8107</v>
      </c>
      <c r="DF42" s="1249">
        <v>6108</v>
      </c>
      <c r="DG42" s="1249">
        <v>23322</v>
      </c>
      <c r="DH42" s="1249">
        <v>10946</v>
      </c>
      <c r="DI42" s="1249">
        <v>10403</v>
      </c>
      <c r="DJ42" s="1249">
        <v>1972</v>
      </c>
      <c r="DK42" s="1218"/>
      <c r="DL42" s="801" t="s">
        <v>367</v>
      </c>
      <c r="DM42" s="1225">
        <v>230.42</v>
      </c>
      <c r="DN42" s="820">
        <v>9997</v>
      </c>
      <c r="DO42" s="1223" t="s">
        <v>73</v>
      </c>
      <c r="DP42" s="820" t="s">
        <v>73</v>
      </c>
      <c r="DQ42" s="1225">
        <v>0.8</v>
      </c>
      <c r="DR42" s="820">
        <v>43425</v>
      </c>
      <c r="DS42" s="1225">
        <v>10.16</v>
      </c>
      <c r="DT42" s="1225">
        <v>35.090000000000003</v>
      </c>
      <c r="DU42" s="820">
        <v>309063</v>
      </c>
      <c r="DV42" s="820">
        <v>3143</v>
      </c>
      <c r="DW42" s="1250"/>
      <c r="DX42" s="1251">
        <v>0.4</v>
      </c>
      <c r="DY42" s="1251">
        <v>44.82</v>
      </c>
      <c r="DZ42" s="1250">
        <v>540843</v>
      </c>
      <c r="EA42" s="1250">
        <v>215</v>
      </c>
      <c r="EB42" s="1251">
        <v>9.76</v>
      </c>
      <c r="EC42" s="1251">
        <v>34.71</v>
      </c>
      <c r="ED42" s="1250">
        <v>299990</v>
      </c>
      <c r="EE42" s="1250">
        <v>2928</v>
      </c>
      <c r="EF42" s="1251">
        <v>345.03</v>
      </c>
      <c r="EG42" s="1250">
        <v>6660</v>
      </c>
      <c r="EH42" s="1251">
        <v>504.66</v>
      </c>
      <c r="EI42" s="1250">
        <v>4160</v>
      </c>
      <c r="EJ42" s="1250"/>
      <c r="EK42" s="801" t="s">
        <v>367</v>
      </c>
      <c r="EL42" s="1241" t="s">
        <v>73</v>
      </c>
      <c r="EM42" s="1241" t="s">
        <v>73</v>
      </c>
      <c r="EN42" s="1239">
        <v>0.72</v>
      </c>
      <c r="EO42" s="1241">
        <v>40629</v>
      </c>
      <c r="EP42" s="1239">
        <v>719.8</v>
      </c>
      <c r="EQ42" s="1241">
        <v>11311</v>
      </c>
      <c r="ER42" s="1239">
        <v>595.07000000000005</v>
      </c>
      <c r="ES42" s="1241">
        <v>9597</v>
      </c>
      <c r="ET42" s="1239">
        <v>1.21</v>
      </c>
      <c r="EU42" s="1241">
        <v>29137</v>
      </c>
      <c r="EV42" s="1239">
        <v>1.97</v>
      </c>
      <c r="EW42" s="1241">
        <v>34136</v>
      </c>
      <c r="EX42" s="1222"/>
      <c r="EY42" s="1218"/>
      <c r="EZ42" s="1218"/>
      <c r="FA42" s="1218"/>
      <c r="FB42" s="1218"/>
      <c r="FC42" s="1218"/>
      <c r="FD42" s="1218"/>
      <c r="FE42" s="1218"/>
      <c r="FF42" s="1218"/>
      <c r="FG42" s="1218"/>
      <c r="FH42" s="1218"/>
      <c r="FI42" s="1218"/>
      <c r="FJ42" s="1218"/>
      <c r="FK42" s="1218"/>
      <c r="FL42" s="1218"/>
      <c r="FM42" s="1218"/>
      <c r="FN42" s="1218"/>
    </row>
    <row r="43" spans="1:170" ht="11.25" customHeight="1">
      <c r="A43" s="801"/>
      <c r="B43" s="1261"/>
      <c r="C43" s="1244"/>
      <c r="D43" s="1244"/>
      <c r="E43" s="1244"/>
      <c r="F43" s="1244"/>
      <c r="G43" s="1244"/>
      <c r="H43" s="1244"/>
      <c r="I43" s="1244"/>
      <c r="J43" s="1249"/>
      <c r="K43" s="1253"/>
      <c r="L43" s="1249"/>
      <c r="M43" s="1249"/>
      <c r="N43" s="1249"/>
      <c r="O43" s="1249"/>
      <c r="P43" s="1249"/>
      <c r="Q43" s="1249"/>
      <c r="R43" s="1249"/>
      <c r="S43" s="1249"/>
      <c r="T43" s="1249"/>
      <c r="U43" s="1249"/>
      <c r="V43" s="1249"/>
      <c r="W43" s="1222"/>
      <c r="X43" s="801"/>
      <c r="Y43" s="1239"/>
      <c r="Z43" s="1239"/>
      <c r="AA43" s="1239"/>
      <c r="AB43" s="1239"/>
      <c r="AC43" s="1239"/>
      <c r="AD43" s="1239"/>
      <c r="AE43" s="1239"/>
      <c r="AF43" s="1239"/>
      <c r="AG43" s="1249"/>
      <c r="AH43" s="1153"/>
      <c r="AI43" s="1249"/>
      <c r="AJ43" s="1249"/>
      <c r="AK43" s="1249"/>
      <c r="AL43" s="1249"/>
      <c r="AM43" s="1249"/>
      <c r="AN43" s="1249"/>
      <c r="AO43" s="1249"/>
      <c r="AP43" s="1249"/>
      <c r="AQ43" s="1249"/>
      <c r="AR43" s="1249"/>
      <c r="AS43" s="1249"/>
      <c r="AT43" s="1217"/>
      <c r="AU43" s="801"/>
      <c r="AV43" s="1239"/>
      <c r="AW43" s="1239"/>
      <c r="AX43" s="1239"/>
      <c r="AY43" s="1239"/>
      <c r="AZ43" s="1239"/>
      <c r="BA43" s="1239"/>
      <c r="BB43" s="1239"/>
      <c r="BC43" s="1239"/>
      <c r="BD43" s="1249"/>
      <c r="BE43" s="1157"/>
      <c r="BF43" s="1249"/>
      <c r="BG43" s="1249"/>
      <c r="BH43" s="1249"/>
      <c r="BI43" s="1249"/>
      <c r="BJ43" s="1249"/>
      <c r="BK43" s="1249"/>
      <c r="BL43" s="1249"/>
      <c r="BM43" s="1249"/>
      <c r="BN43" s="1249"/>
      <c r="BO43" s="1249"/>
      <c r="BP43" s="1249"/>
      <c r="BQ43" s="1217"/>
      <c r="BR43" s="801"/>
      <c r="BS43" s="1239"/>
      <c r="BT43" s="1239"/>
      <c r="BU43" s="1239"/>
      <c r="BV43" s="1239"/>
      <c r="BW43" s="1239"/>
      <c r="BX43" s="1239"/>
      <c r="BY43" s="1239"/>
      <c r="BZ43" s="1239"/>
      <c r="CA43" s="1249"/>
      <c r="CB43" s="1157"/>
      <c r="CC43" s="1249"/>
      <c r="CD43" s="1249"/>
      <c r="CE43" s="1249"/>
      <c r="CF43" s="1249"/>
      <c r="CG43" s="1249"/>
      <c r="CH43" s="1249"/>
      <c r="CI43" s="1249"/>
      <c r="CJ43" s="1249"/>
      <c r="CK43" s="1249"/>
      <c r="CL43" s="1249"/>
      <c r="CM43" s="1249"/>
      <c r="CN43" s="1222"/>
      <c r="CO43" s="801"/>
      <c r="CP43" s="1239"/>
      <c r="CQ43" s="1239"/>
      <c r="CR43" s="1239"/>
      <c r="CS43" s="1239"/>
      <c r="CT43" s="1239"/>
      <c r="CU43" s="1239"/>
      <c r="CV43" s="1239"/>
      <c r="CW43" s="1239"/>
      <c r="CX43" s="1249"/>
      <c r="CY43" s="1157"/>
      <c r="CZ43" s="1249"/>
      <c r="DA43" s="1249"/>
      <c r="DB43" s="1249"/>
      <c r="DC43" s="1249"/>
      <c r="DD43" s="1249"/>
      <c r="DE43" s="1249"/>
      <c r="DF43" s="1249"/>
      <c r="DG43" s="1249"/>
      <c r="DH43" s="1249"/>
      <c r="DI43" s="1249"/>
      <c r="DJ43" s="1249"/>
      <c r="DK43" s="1218"/>
      <c r="DL43" s="801"/>
      <c r="DM43" s="1225"/>
      <c r="DN43" s="820"/>
      <c r="DO43" s="1223"/>
      <c r="DP43" s="820"/>
      <c r="DQ43" s="1225"/>
      <c r="DR43" s="820"/>
      <c r="DS43" s="1225"/>
      <c r="DT43" s="1225"/>
      <c r="DU43" s="820"/>
      <c r="DV43" s="820"/>
      <c r="DW43" s="1250"/>
      <c r="DX43" s="1251"/>
      <c r="DY43" s="1251"/>
      <c r="DZ43" s="1250"/>
      <c r="EA43" s="1250"/>
      <c r="EB43" s="1251"/>
      <c r="EC43" s="1251"/>
      <c r="ED43" s="1250"/>
      <c r="EE43" s="1250"/>
      <c r="EF43" s="1251"/>
      <c r="EG43" s="1250"/>
      <c r="EH43" s="1251"/>
      <c r="EI43" s="1250"/>
      <c r="EJ43" s="1250"/>
      <c r="EK43" s="801"/>
      <c r="EL43" s="1241"/>
      <c r="EM43" s="1241"/>
      <c r="EN43" s="1239"/>
      <c r="EO43" s="1241"/>
      <c r="EP43" s="1239"/>
      <c r="EQ43" s="1241"/>
      <c r="ER43" s="1239"/>
      <c r="ES43" s="1241"/>
      <c r="ET43" s="1239"/>
      <c r="EU43" s="1241"/>
      <c r="EV43" s="1239"/>
      <c r="EW43" s="1241"/>
      <c r="EX43" s="1222"/>
      <c r="EY43" s="1218"/>
      <c r="EZ43" s="1218"/>
      <c r="FA43" s="1218"/>
      <c r="FB43" s="1218"/>
      <c r="FC43" s="1218"/>
      <c r="FD43" s="1218"/>
      <c r="FE43" s="1218"/>
      <c r="FF43" s="1218"/>
      <c r="FG43" s="1218"/>
      <c r="FH43" s="1218"/>
      <c r="FI43" s="1218"/>
      <c r="FJ43" s="1218"/>
      <c r="FK43" s="1218"/>
      <c r="FL43" s="1218"/>
      <c r="FM43" s="1218"/>
      <c r="FN43" s="1218"/>
    </row>
    <row r="44" spans="1:170" ht="11.25" customHeight="1">
      <c r="A44" s="802" t="s">
        <v>368</v>
      </c>
      <c r="B44" s="1254">
        <v>438.15</v>
      </c>
      <c r="C44" s="1244">
        <v>8.2100000000000009</v>
      </c>
      <c r="D44" s="1244">
        <v>332.96</v>
      </c>
      <c r="E44" s="1244">
        <v>96.99</v>
      </c>
      <c r="F44" s="1244">
        <v>1.62</v>
      </c>
      <c r="G44" s="1244">
        <v>10.73</v>
      </c>
      <c r="H44" s="1244">
        <v>1.33</v>
      </c>
      <c r="I44" s="1244">
        <v>1.86</v>
      </c>
      <c r="J44" s="1249">
        <v>22281</v>
      </c>
      <c r="K44" s="1253"/>
      <c r="L44" s="1249">
        <v>544823</v>
      </c>
      <c r="M44" s="1249">
        <v>12710</v>
      </c>
      <c r="N44" s="1249">
        <v>10912</v>
      </c>
      <c r="O44" s="1249">
        <v>13754</v>
      </c>
      <c r="P44" s="1249">
        <v>50782</v>
      </c>
      <c r="Q44" s="1249">
        <v>9579</v>
      </c>
      <c r="R44" s="1249">
        <v>5883</v>
      </c>
      <c r="S44" s="1249">
        <v>9762</v>
      </c>
      <c r="T44" s="1249">
        <v>4472</v>
      </c>
      <c r="U44" s="1249">
        <v>4232</v>
      </c>
      <c r="V44" s="1249">
        <v>1058</v>
      </c>
      <c r="W44" s="1222"/>
      <c r="X44" s="802" t="s">
        <v>368</v>
      </c>
      <c r="Y44" s="1239">
        <v>583.84</v>
      </c>
      <c r="Z44" s="1239">
        <v>8.7200000000000006</v>
      </c>
      <c r="AA44" s="1239">
        <v>448.4</v>
      </c>
      <c r="AB44" s="1239">
        <v>126.72</v>
      </c>
      <c r="AC44" s="1239">
        <v>1.55</v>
      </c>
      <c r="AD44" s="1239">
        <v>10.78</v>
      </c>
      <c r="AE44" s="1239">
        <v>1.37</v>
      </c>
      <c r="AF44" s="1239">
        <v>1.55</v>
      </c>
      <c r="AG44" s="1249">
        <v>16463</v>
      </c>
      <c r="AH44" s="1153"/>
      <c r="AI44" s="1249">
        <v>532834</v>
      </c>
      <c r="AJ44" s="1249">
        <v>8797</v>
      </c>
      <c r="AK44" s="1249">
        <v>8065</v>
      </c>
      <c r="AL44" s="1249">
        <v>10629</v>
      </c>
      <c r="AM44" s="1249">
        <v>49406</v>
      </c>
      <c r="AN44" s="1249">
        <v>6422</v>
      </c>
      <c r="AO44" s="1249">
        <v>5214</v>
      </c>
      <c r="AP44" s="1249">
        <v>9612</v>
      </c>
      <c r="AQ44" s="1249">
        <v>4645</v>
      </c>
      <c r="AR44" s="1249">
        <v>3945</v>
      </c>
      <c r="AS44" s="1249">
        <v>1022</v>
      </c>
      <c r="AT44" s="1217"/>
      <c r="AU44" s="802" t="s">
        <v>368</v>
      </c>
      <c r="AV44" s="1239">
        <v>660.11</v>
      </c>
      <c r="AW44" s="1239">
        <v>12.3</v>
      </c>
      <c r="AX44" s="1239">
        <v>538</v>
      </c>
      <c r="AY44" s="1239">
        <v>109.82</v>
      </c>
      <c r="AZ44" s="1239">
        <v>1.49</v>
      </c>
      <c r="BA44" s="1239">
        <v>7.47</v>
      </c>
      <c r="BB44" s="1239">
        <v>1.39</v>
      </c>
      <c r="BC44" s="1239">
        <v>1.31</v>
      </c>
      <c r="BD44" s="1249">
        <v>18067</v>
      </c>
      <c r="BE44" s="1157"/>
      <c r="BF44" s="1249">
        <v>520642</v>
      </c>
      <c r="BG44" s="1249">
        <v>8641</v>
      </c>
      <c r="BH44" s="1249">
        <v>7953</v>
      </c>
      <c r="BI44" s="1249">
        <v>12095</v>
      </c>
      <c r="BJ44" s="1249">
        <v>69668</v>
      </c>
      <c r="BK44" s="1249">
        <v>6200</v>
      </c>
      <c r="BL44" s="1249">
        <v>6052</v>
      </c>
      <c r="BM44" s="1249">
        <v>11926</v>
      </c>
      <c r="BN44" s="1249">
        <v>6404</v>
      </c>
      <c r="BO44" s="1249">
        <v>4649</v>
      </c>
      <c r="BP44" s="1249">
        <v>873</v>
      </c>
      <c r="BQ44" s="1217"/>
      <c r="BR44" s="802" t="s">
        <v>368</v>
      </c>
      <c r="BS44" s="1239">
        <v>1110.2</v>
      </c>
      <c r="BT44" s="1239">
        <v>33.549999999999997</v>
      </c>
      <c r="BU44" s="1239">
        <v>936.18</v>
      </c>
      <c r="BV44" s="1239">
        <v>140.46</v>
      </c>
      <c r="BW44" s="1239">
        <v>1.96</v>
      </c>
      <c r="BX44" s="1239">
        <v>15.44</v>
      </c>
      <c r="BY44" s="1239">
        <v>1.47</v>
      </c>
      <c r="BZ44" s="1239">
        <v>2.0099999999999998</v>
      </c>
      <c r="CA44" s="1249">
        <v>31781</v>
      </c>
      <c r="CB44" s="1157"/>
      <c r="CC44" s="1249">
        <v>630809</v>
      </c>
      <c r="CD44" s="1249">
        <v>12967</v>
      </c>
      <c r="CE44" s="1249">
        <v>14082</v>
      </c>
      <c r="CF44" s="1249">
        <v>16178</v>
      </c>
      <c r="CG44" s="1249">
        <v>40852</v>
      </c>
      <c r="CH44" s="1249">
        <v>8797</v>
      </c>
      <c r="CI44" s="1249">
        <v>6992</v>
      </c>
      <c r="CJ44" s="1249">
        <v>35283</v>
      </c>
      <c r="CK44" s="1249">
        <v>21165</v>
      </c>
      <c r="CL44" s="1249">
        <v>12140</v>
      </c>
      <c r="CM44" s="1249">
        <v>1978</v>
      </c>
      <c r="CN44" s="1222"/>
      <c r="CO44" s="802" t="s">
        <v>368</v>
      </c>
      <c r="CP44" s="1239">
        <v>964.59</v>
      </c>
      <c r="CQ44" s="1239">
        <v>31.87</v>
      </c>
      <c r="CR44" s="1239">
        <v>787.56</v>
      </c>
      <c r="CS44" s="1239">
        <v>145.16999999999999</v>
      </c>
      <c r="CT44" s="1239">
        <v>1.87</v>
      </c>
      <c r="CU44" s="1239">
        <v>12.59</v>
      </c>
      <c r="CV44" s="1239">
        <v>1.42</v>
      </c>
      <c r="CW44" s="1239">
        <v>1.95</v>
      </c>
      <c r="CX44" s="1249">
        <v>33169</v>
      </c>
      <c r="CY44" s="1157"/>
      <c r="CZ44" s="1249">
        <v>661471</v>
      </c>
      <c r="DA44" s="1249">
        <v>11877</v>
      </c>
      <c r="DB44" s="1249">
        <v>10760</v>
      </c>
      <c r="DC44" s="1249">
        <v>17718</v>
      </c>
      <c r="DD44" s="1249">
        <v>52551</v>
      </c>
      <c r="DE44" s="1249">
        <v>8341</v>
      </c>
      <c r="DF44" s="1249">
        <v>5515</v>
      </c>
      <c r="DG44" s="1249">
        <v>31995</v>
      </c>
      <c r="DH44" s="1249">
        <v>21079</v>
      </c>
      <c r="DI44" s="1249">
        <v>9354</v>
      </c>
      <c r="DJ44" s="1249">
        <v>1562</v>
      </c>
      <c r="DK44" s="1218"/>
      <c r="DL44" s="802" t="s">
        <v>368</v>
      </c>
      <c r="DM44" s="1225">
        <v>214.94</v>
      </c>
      <c r="DN44" s="820">
        <v>9874</v>
      </c>
      <c r="DO44" s="1223" t="s">
        <v>73</v>
      </c>
      <c r="DP44" s="820" t="s">
        <v>73</v>
      </c>
      <c r="DQ44" s="1225">
        <v>0.72</v>
      </c>
      <c r="DR44" s="820">
        <v>50462</v>
      </c>
      <c r="DS44" s="1225">
        <v>9.82</v>
      </c>
      <c r="DT44" s="1225">
        <v>33.64</v>
      </c>
      <c r="DU44" s="820">
        <v>302756</v>
      </c>
      <c r="DV44" s="820">
        <v>2979</v>
      </c>
      <c r="DW44" s="1250"/>
      <c r="DX44" s="1251">
        <v>0.46</v>
      </c>
      <c r="DY44" s="1251">
        <v>49.52</v>
      </c>
      <c r="DZ44" s="1250">
        <v>632273</v>
      </c>
      <c r="EA44" s="1250">
        <v>288</v>
      </c>
      <c r="EB44" s="1251">
        <v>9.36</v>
      </c>
      <c r="EC44" s="1251">
        <v>32.9</v>
      </c>
      <c r="ED44" s="1250">
        <v>287386</v>
      </c>
      <c r="EE44" s="1250">
        <v>2691</v>
      </c>
      <c r="EF44" s="1251">
        <v>290.31</v>
      </c>
      <c r="EG44" s="1250">
        <v>6719</v>
      </c>
      <c r="EH44" s="1251">
        <v>366.68</v>
      </c>
      <c r="EI44" s="1250">
        <v>4021</v>
      </c>
      <c r="EJ44" s="1250"/>
      <c r="EK44" s="802" t="s">
        <v>368</v>
      </c>
      <c r="EL44" s="1241" t="s">
        <v>73</v>
      </c>
      <c r="EM44" s="1241" t="s">
        <v>73</v>
      </c>
      <c r="EN44" s="1239">
        <v>0.83</v>
      </c>
      <c r="EO44" s="1241">
        <v>43143</v>
      </c>
      <c r="EP44" s="1239">
        <v>636.17999999999995</v>
      </c>
      <c r="EQ44" s="1241">
        <v>10915</v>
      </c>
      <c r="ER44" s="1239">
        <v>525.54</v>
      </c>
      <c r="ES44" s="1241">
        <v>9272</v>
      </c>
      <c r="ET44" s="1239">
        <v>1.27</v>
      </c>
      <c r="EU44" s="1241">
        <v>33801</v>
      </c>
      <c r="EV44" s="1239">
        <v>2.0499999999999998</v>
      </c>
      <c r="EW44" s="1241">
        <v>38595</v>
      </c>
      <c r="EX44" s="1222"/>
      <c r="EY44" s="1218"/>
      <c r="EZ44" s="1218"/>
      <c r="FA44" s="1218"/>
      <c r="FB44" s="1218"/>
      <c r="FC44" s="1218"/>
      <c r="FD44" s="1218"/>
      <c r="FE44" s="1218"/>
      <c r="FF44" s="1218"/>
      <c r="FG44" s="1218"/>
      <c r="FH44" s="1218"/>
      <c r="FI44" s="1218"/>
      <c r="FJ44" s="1218"/>
      <c r="FK44" s="1218"/>
      <c r="FL44" s="1218"/>
      <c r="FM44" s="1218"/>
      <c r="FN44" s="1218"/>
    </row>
    <row r="45" spans="1:170" ht="11.25" customHeight="1">
      <c r="A45" s="807" t="s">
        <v>369</v>
      </c>
      <c r="B45" s="1254">
        <v>434.88</v>
      </c>
      <c r="C45" s="1244">
        <v>8.4</v>
      </c>
      <c r="D45" s="1244">
        <v>329.25</v>
      </c>
      <c r="E45" s="1244">
        <v>97.23</v>
      </c>
      <c r="F45" s="1244">
        <v>1.62</v>
      </c>
      <c r="G45" s="1244">
        <v>10.24</v>
      </c>
      <c r="H45" s="1244">
        <v>1.32</v>
      </c>
      <c r="I45" s="1244">
        <v>1.89</v>
      </c>
      <c r="J45" s="1249">
        <v>21665</v>
      </c>
      <c r="K45" s="1253"/>
      <c r="L45" s="1249">
        <v>564636</v>
      </c>
      <c r="M45" s="1249">
        <v>10989</v>
      </c>
      <c r="N45" s="1249">
        <v>10928</v>
      </c>
      <c r="O45" s="1249">
        <v>13407</v>
      </c>
      <c r="P45" s="1249">
        <v>55131</v>
      </c>
      <c r="Q45" s="1249">
        <v>8349</v>
      </c>
      <c r="R45" s="1249">
        <v>5793</v>
      </c>
      <c r="S45" s="1249">
        <v>9421</v>
      </c>
      <c r="T45" s="1249">
        <v>4741</v>
      </c>
      <c r="U45" s="1249">
        <v>3618</v>
      </c>
      <c r="V45" s="1249">
        <v>1063</v>
      </c>
      <c r="W45" s="1222"/>
      <c r="X45" s="807" t="s">
        <v>369</v>
      </c>
      <c r="Y45" s="1239">
        <v>631.49</v>
      </c>
      <c r="Z45" s="1239">
        <v>8.6199999999999992</v>
      </c>
      <c r="AA45" s="1239">
        <v>489.39</v>
      </c>
      <c r="AB45" s="1239">
        <v>133.47999999999999</v>
      </c>
      <c r="AC45" s="1239">
        <v>1.53</v>
      </c>
      <c r="AD45" s="1239">
        <v>9.9499999999999993</v>
      </c>
      <c r="AE45" s="1239">
        <v>1.37</v>
      </c>
      <c r="AF45" s="1239">
        <v>1.56</v>
      </c>
      <c r="AG45" s="1249">
        <v>14581</v>
      </c>
      <c r="AH45" s="1153"/>
      <c r="AI45" s="1249">
        <v>452544</v>
      </c>
      <c r="AJ45" s="1249">
        <v>8539</v>
      </c>
      <c r="AK45" s="1249">
        <v>8448</v>
      </c>
      <c r="AL45" s="1249">
        <v>9526</v>
      </c>
      <c r="AM45" s="1249">
        <v>45462</v>
      </c>
      <c r="AN45" s="1249">
        <v>6217</v>
      </c>
      <c r="AO45" s="1249">
        <v>5405</v>
      </c>
      <c r="AP45" s="1249">
        <v>9208</v>
      </c>
      <c r="AQ45" s="1249">
        <v>3902</v>
      </c>
      <c r="AR45" s="1249">
        <v>4179</v>
      </c>
      <c r="AS45" s="1249">
        <v>1128</v>
      </c>
      <c r="AT45" s="1217"/>
      <c r="AU45" s="807" t="s">
        <v>369</v>
      </c>
      <c r="AV45" s="1256">
        <v>724.41</v>
      </c>
      <c r="AW45" s="1239">
        <v>12.32</v>
      </c>
      <c r="AX45" s="1239">
        <v>593.80999999999995</v>
      </c>
      <c r="AY45" s="1239">
        <v>118.28</v>
      </c>
      <c r="AZ45" s="1239">
        <v>1.47</v>
      </c>
      <c r="BA45" s="1239">
        <v>6.02</v>
      </c>
      <c r="BB45" s="1239">
        <v>1.41</v>
      </c>
      <c r="BC45" s="1239">
        <v>1.31</v>
      </c>
      <c r="BD45" s="1249">
        <v>12820</v>
      </c>
      <c r="BE45" s="1157"/>
      <c r="BF45" s="1249">
        <v>261869</v>
      </c>
      <c r="BG45" s="1249">
        <v>8631</v>
      </c>
      <c r="BH45" s="1249">
        <v>7911</v>
      </c>
      <c r="BI45" s="1249">
        <v>8694</v>
      </c>
      <c r="BJ45" s="1249">
        <v>43517</v>
      </c>
      <c r="BK45" s="1249">
        <v>6103</v>
      </c>
      <c r="BL45" s="1249">
        <v>6062</v>
      </c>
      <c r="BM45" s="1249">
        <v>9287</v>
      </c>
      <c r="BN45" s="1249">
        <v>3226</v>
      </c>
      <c r="BO45" s="1249">
        <v>5125</v>
      </c>
      <c r="BP45" s="1249">
        <v>936</v>
      </c>
      <c r="BQ45" s="1217"/>
      <c r="BR45" s="807" t="s">
        <v>369</v>
      </c>
      <c r="BS45" s="1239">
        <v>1129.45</v>
      </c>
      <c r="BT45" s="1239">
        <v>30.42</v>
      </c>
      <c r="BU45" s="1239">
        <v>943.37</v>
      </c>
      <c r="BV45" s="1239">
        <v>155.66</v>
      </c>
      <c r="BW45" s="1239">
        <v>1.85</v>
      </c>
      <c r="BX45" s="1239">
        <v>12.5</v>
      </c>
      <c r="BY45" s="1239">
        <v>1.49</v>
      </c>
      <c r="BZ45" s="1239">
        <v>1.94</v>
      </c>
      <c r="CA45" s="1249">
        <v>26260</v>
      </c>
      <c r="CB45" s="1157"/>
      <c r="CC45" s="1249">
        <v>514893</v>
      </c>
      <c r="CD45" s="1249">
        <v>12699</v>
      </c>
      <c r="CE45" s="1249">
        <v>12950</v>
      </c>
      <c r="CF45" s="1249">
        <v>14213</v>
      </c>
      <c r="CG45" s="1249">
        <v>41191</v>
      </c>
      <c r="CH45" s="1249">
        <v>8531</v>
      </c>
      <c r="CI45" s="1249">
        <v>6669</v>
      </c>
      <c r="CJ45" s="1249">
        <v>29659</v>
      </c>
      <c r="CK45" s="1249">
        <v>15663</v>
      </c>
      <c r="CL45" s="1249">
        <v>11980</v>
      </c>
      <c r="CM45" s="1249">
        <v>2016</v>
      </c>
      <c r="CN45" s="1222"/>
      <c r="CO45" s="807" t="s">
        <v>369</v>
      </c>
      <c r="CP45" s="1256">
        <v>936.13</v>
      </c>
      <c r="CQ45" s="1239">
        <v>31.69</v>
      </c>
      <c r="CR45" s="1239">
        <v>768.89</v>
      </c>
      <c r="CS45" s="1239">
        <v>135.54</v>
      </c>
      <c r="CT45" s="1239">
        <v>1.84</v>
      </c>
      <c r="CU45" s="1239">
        <v>11.31</v>
      </c>
      <c r="CV45" s="1239">
        <v>1.44</v>
      </c>
      <c r="CW45" s="1239">
        <v>1.87</v>
      </c>
      <c r="CX45" s="1249">
        <v>34768</v>
      </c>
      <c r="CY45" s="1157"/>
      <c r="CZ45" s="1249">
        <v>711233</v>
      </c>
      <c r="DA45" s="1249">
        <v>11218</v>
      </c>
      <c r="DB45" s="1249">
        <v>10195</v>
      </c>
      <c r="DC45" s="1249">
        <v>18937</v>
      </c>
      <c r="DD45" s="1249">
        <v>62898</v>
      </c>
      <c r="DE45" s="1249">
        <v>7793</v>
      </c>
      <c r="DF45" s="1249">
        <v>5450</v>
      </c>
      <c r="DG45" s="1249">
        <v>32547</v>
      </c>
      <c r="DH45" s="1249">
        <v>22540</v>
      </c>
      <c r="DI45" s="1249">
        <v>8625</v>
      </c>
      <c r="DJ45" s="1249">
        <v>1382</v>
      </c>
      <c r="DK45" s="1218"/>
      <c r="DL45" s="807" t="s">
        <v>369</v>
      </c>
      <c r="DM45" s="1225">
        <v>214.62</v>
      </c>
      <c r="DN45" s="820">
        <v>9203</v>
      </c>
      <c r="DO45" s="1223" t="s">
        <v>73</v>
      </c>
      <c r="DP45" s="820" t="s">
        <v>73</v>
      </c>
      <c r="DQ45" s="1225">
        <v>0.87</v>
      </c>
      <c r="DR45" s="820">
        <v>29591</v>
      </c>
      <c r="DS45" s="1225">
        <v>10.11</v>
      </c>
      <c r="DT45" s="1225">
        <v>37.89</v>
      </c>
      <c r="DU45" s="820">
        <v>339620</v>
      </c>
      <c r="DV45" s="820">
        <v>3435</v>
      </c>
      <c r="DW45" s="1250"/>
      <c r="DX45" s="1251">
        <v>0.42</v>
      </c>
      <c r="DY45" s="1251">
        <v>44.7</v>
      </c>
      <c r="DZ45" s="1250">
        <v>462806</v>
      </c>
      <c r="EA45" s="1250">
        <v>194</v>
      </c>
      <c r="EB45" s="1251">
        <v>9.69</v>
      </c>
      <c r="EC45" s="1251">
        <v>37.61</v>
      </c>
      <c r="ED45" s="1250">
        <v>334506</v>
      </c>
      <c r="EE45" s="1250">
        <v>3241</v>
      </c>
      <c r="EF45" s="1251">
        <v>325.39</v>
      </c>
      <c r="EG45" s="1250">
        <v>6516</v>
      </c>
      <c r="EH45" s="1251">
        <v>420.58</v>
      </c>
      <c r="EI45" s="1250">
        <v>4060</v>
      </c>
      <c r="EJ45" s="1250"/>
      <c r="EK45" s="807" t="s">
        <v>369</v>
      </c>
      <c r="EL45" s="1258" t="s">
        <v>73</v>
      </c>
      <c r="EM45" s="1241" t="s">
        <v>73</v>
      </c>
      <c r="EN45" s="1239">
        <v>0.67</v>
      </c>
      <c r="EO45" s="1241">
        <v>36969</v>
      </c>
      <c r="EP45" s="1239">
        <v>642.07000000000005</v>
      </c>
      <c r="EQ45" s="1241">
        <v>10694</v>
      </c>
      <c r="ER45" s="1239">
        <v>531.94000000000005</v>
      </c>
      <c r="ES45" s="1241">
        <v>11285</v>
      </c>
      <c r="ET45" s="1239">
        <v>1.05</v>
      </c>
      <c r="EU45" s="1241">
        <v>27931</v>
      </c>
      <c r="EV45" s="1239">
        <v>1.82</v>
      </c>
      <c r="EW45" s="1241">
        <v>30004</v>
      </c>
      <c r="EX45" s="1222"/>
      <c r="EY45" s="1218"/>
      <c r="EZ45" s="1218"/>
      <c r="FA45" s="1218"/>
      <c r="FB45" s="1218"/>
      <c r="FC45" s="1218"/>
      <c r="FD45" s="1218"/>
      <c r="FE45" s="1218"/>
      <c r="FF45" s="1218"/>
      <c r="FG45" s="1218"/>
      <c r="FH45" s="1218"/>
      <c r="FI45" s="1218"/>
      <c r="FJ45" s="1218"/>
      <c r="FK45" s="1218"/>
      <c r="FL45" s="1218"/>
      <c r="FM45" s="1218"/>
      <c r="FN45" s="1218"/>
    </row>
    <row r="46" spans="1:170" ht="11.25" customHeight="1">
      <c r="A46" s="807" t="s">
        <v>370</v>
      </c>
      <c r="B46" s="1254">
        <v>498.39</v>
      </c>
      <c r="C46" s="1244">
        <v>9.73</v>
      </c>
      <c r="D46" s="1244">
        <v>378.76</v>
      </c>
      <c r="E46" s="1244">
        <v>109.9</v>
      </c>
      <c r="F46" s="1244">
        <v>1.65</v>
      </c>
      <c r="G46" s="1244">
        <v>9.6999999999999993</v>
      </c>
      <c r="H46" s="1244">
        <v>1.35</v>
      </c>
      <c r="I46" s="1244">
        <v>1.97</v>
      </c>
      <c r="J46" s="1249">
        <v>20502</v>
      </c>
      <c r="K46" s="1253"/>
      <c r="L46" s="1249">
        <v>474417</v>
      </c>
      <c r="M46" s="1249">
        <v>11444</v>
      </c>
      <c r="N46" s="1249">
        <v>11548</v>
      </c>
      <c r="O46" s="1249">
        <v>12425</v>
      </c>
      <c r="P46" s="1249">
        <v>48918</v>
      </c>
      <c r="Q46" s="1249">
        <v>8465</v>
      </c>
      <c r="R46" s="1249">
        <v>5876</v>
      </c>
      <c r="S46" s="1249">
        <v>10218</v>
      </c>
      <c r="T46" s="1249">
        <v>4614</v>
      </c>
      <c r="U46" s="1249">
        <v>4334</v>
      </c>
      <c r="V46" s="1249">
        <v>1269</v>
      </c>
      <c r="W46" s="1222"/>
      <c r="X46" s="807" t="s">
        <v>370</v>
      </c>
      <c r="Y46" s="1260">
        <v>737.66</v>
      </c>
      <c r="Z46" s="1239">
        <v>9.5</v>
      </c>
      <c r="AA46" s="1239">
        <v>568.13</v>
      </c>
      <c r="AB46" s="1239">
        <v>160.04</v>
      </c>
      <c r="AC46" s="1239">
        <v>1.59</v>
      </c>
      <c r="AD46" s="1239">
        <v>10.210000000000001</v>
      </c>
      <c r="AE46" s="1239">
        <v>1.43</v>
      </c>
      <c r="AF46" s="1239">
        <v>1.63</v>
      </c>
      <c r="AG46" s="1249">
        <v>13816</v>
      </c>
      <c r="AH46" s="1153"/>
      <c r="AI46" s="1249">
        <v>415065</v>
      </c>
      <c r="AJ46" s="1249">
        <v>8480</v>
      </c>
      <c r="AK46" s="1249">
        <v>8951</v>
      </c>
      <c r="AL46" s="1249">
        <v>8688</v>
      </c>
      <c r="AM46" s="1249">
        <v>40669</v>
      </c>
      <c r="AN46" s="1249">
        <v>5912</v>
      </c>
      <c r="AO46" s="1249">
        <v>5484</v>
      </c>
      <c r="AP46" s="1249">
        <v>10192</v>
      </c>
      <c r="AQ46" s="1249">
        <v>3941</v>
      </c>
      <c r="AR46" s="1249">
        <v>4818</v>
      </c>
      <c r="AS46" s="1249">
        <v>1433</v>
      </c>
      <c r="AT46" s="1217"/>
      <c r="AU46" s="807" t="s">
        <v>370</v>
      </c>
      <c r="AV46" s="1256">
        <v>851.77</v>
      </c>
      <c r="AW46" s="1239">
        <v>11.43</v>
      </c>
      <c r="AX46" s="1239">
        <v>701.6</v>
      </c>
      <c r="AY46" s="1239">
        <v>138.75</v>
      </c>
      <c r="AZ46" s="1239">
        <v>1.53</v>
      </c>
      <c r="BA46" s="1239">
        <v>6.7</v>
      </c>
      <c r="BB46" s="1239">
        <v>1.48</v>
      </c>
      <c r="BC46" s="1239">
        <v>1.37</v>
      </c>
      <c r="BD46" s="1249">
        <v>13547</v>
      </c>
      <c r="BE46" s="1157"/>
      <c r="BF46" s="1249">
        <v>395303</v>
      </c>
      <c r="BG46" s="1249">
        <v>8395</v>
      </c>
      <c r="BH46" s="1249">
        <v>8157</v>
      </c>
      <c r="BI46" s="1249">
        <v>8848</v>
      </c>
      <c r="BJ46" s="1249">
        <v>59017</v>
      </c>
      <c r="BK46" s="1249">
        <v>5680</v>
      </c>
      <c r="BL46" s="1249">
        <v>5934</v>
      </c>
      <c r="BM46" s="1249">
        <v>11539</v>
      </c>
      <c r="BN46" s="1249">
        <v>4517</v>
      </c>
      <c r="BO46" s="1249">
        <v>5890</v>
      </c>
      <c r="BP46" s="1249">
        <v>1132</v>
      </c>
      <c r="BQ46" s="1217"/>
      <c r="BR46" s="807" t="s">
        <v>370</v>
      </c>
      <c r="BS46" s="1256">
        <v>1252.03</v>
      </c>
      <c r="BT46" s="1239">
        <v>31.18</v>
      </c>
      <c r="BU46" s="1239">
        <v>1052.29</v>
      </c>
      <c r="BV46" s="1239">
        <v>168.56</v>
      </c>
      <c r="BW46" s="1239">
        <v>1.92</v>
      </c>
      <c r="BX46" s="1239">
        <v>12.96</v>
      </c>
      <c r="BY46" s="1239">
        <v>1.57</v>
      </c>
      <c r="BZ46" s="1239">
        <v>2.08</v>
      </c>
      <c r="CA46" s="1249">
        <v>27166</v>
      </c>
      <c r="CB46" s="1157"/>
      <c r="CC46" s="1249">
        <v>577983</v>
      </c>
      <c r="CD46" s="1249">
        <v>13178</v>
      </c>
      <c r="CE46" s="1249">
        <v>12600</v>
      </c>
      <c r="CF46" s="1249">
        <v>14137</v>
      </c>
      <c r="CG46" s="1249">
        <v>44603</v>
      </c>
      <c r="CH46" s="1249">
        <v>8397</v>
      </c>
      <c r="CI46" s="1249">
        <v>6060</v>
      </c>
      <c r="CJ46" s="1249">
        <v>34012</v>
      </c>
      <c r="CK46" s="1249">
        <v>18021</v>
      </c>
      <c r="CL46" s="1249">
        <v>13867</v>
      </c>
      <c r="CM46" s="1249">
        <v>2124</v>
      </c>
      <c r="CN46" s="1222"/>
      <c r="CO46" s="807" t="s">
        <v>370</v>
      </c>
      <c r="CP46" s="1256">
        <v>1103.25</v>
      </c>
      <c r="CQ46" s="1239">
        <v>27.14</v>
      </c>
      <c r="CR46" s="1239">
        <v>918.57</v>
      </c>
      <c r="CS46" s="1239">
        <v>157.54</v>
      </c>
      <c r="CT46" s="1239">
        <v>1.82</v>
      </c>
      <c r="CU46" s="1239">
        <v>11.79</v>
      </c>
      <c r="CV46" s="1239">
        <v>1.5</v>
      </c>
      <c r="CW46" s="1239">
        <v>1.96</v>
      </c>
      <c r="CX46" s="1249">
        <v>25374</v>
      </c>
      <c r="CY46" s="1157"/>
      <c r="CZ46" s="1249">
        <v>564425</v>
      </c>
      <c r="DA46" s="1249">
        <v>12022</v>
      </c>
      <c r="DB46" s="1249">
        <v>10342</v>
      </c>
      <c r="DC46" s="1249">
        <v>13970</v>
      </c>
      <c r="DD46" s="1249">
        <v>47891</v>
      </c>
      <c r="DE46" s="1249">
        <v>8027</v>
      </c>
      <c r="DF46" s="1249">
        <v>5285</v>
      </c>
      <c r="DG46" s="1249">
        <v>27993</v>
      </c>
      <c r="DH46" s="1249">
        <v>15321</v>
      </c>
      <c r="DI46" s="1249">
        <v>11043</v>
      </c>
      <c r="DJ46" s="1249">
        <v>1629</v>
      </c>
      <c r="DK46" s="1218"/>
      <c r="DL46" s="807" t="s">
        <v>370</v>
      </c>
      <c r="DM46" s="1225">
        <v>246.38</v>
      </c>
      <c r="DN46" s="820">
        <v>9731</v>
      </c>
      <c r="DO46" s="1223" t="s">
        <v>73</v>
      </c>
      <c r="DP46" s="820" t="s">
        <v>73</v>
      </c>
      <c r="DQ46" s="1225">
        <v>0.91</v>
      </c>
      <c r="DR46" s="820">
        <v>47238</v>
      </c>
      <c r="DS46" s="1225">
        <v>11.4</v>
      </c>
      <c r="DT46" s="1225">
        <v>36.39</v>
      </c>
      <c r="DU46" s="820">
        <v>340166</v>
      </c>
      <c r="DV46" s="820">
        <v>3887</v>
      </c>
      <c r="DW46" s="1250"/>
      <c r="DX46" s="1251">
        <v>0.49</v>
      </c>
      <c r="DY46" s="1251">
        <v>51.33</v>
      </c>
      <c r="DZ46" s="1250">
        <v>953154</v>
      </c>
      <c r="EA46" s="1250">
        <v>467</v>
      </c>
      <c r="EB46" s="1251">
        <v>10.91</v>
      </c>
      <c r="EC46" s="1251">
        <v>35.75</v>
      </c>
      <c r="ED46" s="1250">
        <v>313642</v>
      </c>
      <c r="EE46" s="1250">
        <v>3420</v>
      </c>
      <c r="EF46" s="1251">
        <v>372.75</v>
      </c>
      <c r="EG46" s="1250">
        <v>7117</v>
      </c>
      <c r="EH46" s="1251">
        <v>491.59</v>
      </c>
      <c r="EI46" s="1250">
        <v>4288</v>
      </c>
      <c r="EJ46" s="1250"/>
      <c r="EK46" s="807" t="s">
        <v>370</v>
      </c>
      <c r="EL46" s="1172" t="s">
        <v>73</v>
      </c>
      <c r="EM46" s="1241" t="s">
        <v>73</v>
      </c>
      <c r="EN46" s="1239">
        <v>0.61</v>
      </c>
      <c r="EO46" s="1241">
        <v>43523</v>
      </c>
      <c r="EP46" s="1239">
        <v>709.32</v>
      </c>
      <c r="EQ46" s="1241">
        <v>10128</v>
      </c>
      <c r="ER46" s="1239">
        <v>619</v>
      </c>
      <c r="ES46" s="1241">
        <v>11822</v>
      </c>
      <c r="ET46" s="1239">
        <v>1.51</v>
      </c>
      <c r="EU46" s="1241">
        <v>30154</v>
      </c>
      <c r="EV46" s="1239">
        <v>2.27</v>
      </c>
      <c r="EW46" s="1241">
        <v>35351</v>
      </c>
      <c r="EX46" s="1222"/>
      <c r="EY46" s="1218"/>
      <c r="EZ46" s="1218"/>
      <c r="FA46" s="1218"/>
      <c r="FB46" s="1218"/>
      <c r="FC46" s="1218"/>
      <c r="FD46" s="1218"/>
      <c r="FE46" s="1218"/>
      <c r="FF46" s="1218"/>
      <c r="FG46" s="1218"/>
      <c r="FH46" s="1218"/>
      <c r="FI46" s="1218"/>
      <c r="FJ46" s="1218"/>
      <c r="FK46" s="1218"/>
      <c r="FL46" s="1218"/>
      <c r="FM46" s="1218"/>
      <c r="FN46" s="1218"/>
    </row>
    <row r="47" spans="1:170" ht="11.25" customHeight="1">
      <c r="A47" s="807"/>
      <c r="B47" s="1262"/>
      <c r="C47" s="1244"/>
      <c r="D47" s="1244"/>
      <c r="E47" s="1244"/>
      <c r="F47" s="1244"/>
      <c r="G47" s="1244"/>
      <c r="H47" s="1244"/>
      <c r="I47" s="1244"/>
      <c r="J47" s="1249"/>
      <c r="K47" s="1253"/>
      <c r="L47" s="1249"/>
      <c r="M47" s="1249"/>
      <c r="N47" s="1249"/>
      <c r="O47" s="1249"/>
      <c r="P47" s="1249"/>
      <c r="Q47" s="1249"/>
      <c r="R47" s="1249"/>
      <c r="S47" s="1249"/>
      <c r="T47" s="1249"/>
      <c r="U47" s="1249"/>
      <c r="V47" s="1249"/>
      <c r="W47" s="1222"/>
      <c r="X47" s="807"/>
      <c r="Y47" s="1260"/>
      <c r="Z47" s="1239"/>
      <c r="AA47" s="1239"/>
      <c r="AB47" s="1239"/>
      <c r="AC47" s="1239"/>
      <c r="AD47" s="1239"/>
      <c r="AE47" s="1239"/>
      <c r="AF47" s="1239"/>
      <c r="AG47" s="1249"/>
      <c r="AH47" s="1153"/>
      <c r="AI47" s="1249"/>
      <c r="AJ47" s="1249"/>
      <c r="AK47" s="1249"/>
      <c r="AL47" s="1249"/>
      <c r="AM47" s="1249"/>
      <c r="AN47" s="1249"/>
      <c r="AO47" s="1249"/>
      <c r="AP47" s="1249"/>
      <c r="AQ47" s="1249"/>
      <c r="AR47" s="1249"/>
      <c r="AS47" s="1249"/>
      <c r="AT47" s="1217"/>
      <c r="AU47" s="807"/>
      <c r="AV47" s="1260"/>
      <c r="AW47" s="1239"/>
      <c r="AX47" s="1239"/>
      <c r="AY47" s="1239"/>
      <c r="AZ47" s="1239"/>
      <c r="BA47" s="1239"/>
      <c r="BB47" s="1239"/>
      <c r="BC47" s="1239"/>
      <c r="BD47" s="1249"/>
      <c r="BE47" s="1157"/>
      <c r="BF47" s="1249"/>
      <c r="BG47" s="1249"/>
      <c r="BH47" s="1249"/>
      <c r="BI47" s="1249"/>
      <c r="BJ47" s="1249"/>
      <c r="BK47" s="1249"/>
      <c r="BL47" s="1249"/>
      <c r="BM47" s="1249"/>
      <c r="BN47" s="1249"/>
      <c r="BO47" s="1249"/>
      <c r="BP47" s="1249"/>
      <c r="BQ47" s="1217"/>
      <c r="BR47" s="807"/>
      <c r="BS47" s="1260"/>
      <c r="BT47" s="1239"/>
      <c r="BU47" s="1239"/>
      <c r="BV47" s="1239"/>
      <c r="BW47" s="1239"/>
      <c r="BX47" s="1239"/>
      <c r="BY47" s="1239"/>
      <c r="BZ47" s="1239"/>
      <c r="CA47" s="1249"/>
      <c r="CB47" s="1157"/>
      <c r="CC47" s="1249"/>
      <c r="CD47" s="1249"/>
      <c r="CE47" s="1249"/>
      <c r="CF47" s="1249"/>
      <c r="CG47" s="1249"/>
      <c r="CH47" s="1249"/>
      <c r="CI47" s="1249"/>
      <c r="CJ47" s="1249"/>
      <c r="CK47" s="1249"/>
      <c r="CL47" s="1249"/>
      <c r="CM47" s="1249"/>
      <c r="CN47" s="1222"/>
      <c r="CO47" s="807"/>
      <c r="CP47" s="1260"/>
      <c r="CQ47" s="1239"/>
      <c r="CR47" s="1239"/>
      <c r="CS47" s="1239"/>
      <c r="CT47" s="1239"/>
      <c r="CU47" s="1239"/>
      <c r="CV47" s="1239"/>
      <c r="CW47" s="1239"/>
      <c r="CX47" s="1249"/>
      <c r="CY47" s="1157"/>
      <c r="CZ47" s="1249"/>
      <c r="DA47" s="1249"/>
      <c r="DB47" s="1249"/>
      <c r="DC47" s="1249"/>
      <c r="DD47" s="1249"/>
      <c r="DE47" s="1249"/>
      <c r="DF47" s="1249"/>
      <c r="DG47" s="1249"/>
      <c r="DH47" s="1249"/>
      <c r="DI47" s="1249"/>
      <c r="DJ47" s="1249"/>
      <c r="DK47" s="1218"/>
      <c r="DL47" s="807"/>
      <c r="DM47" s="1225"/>
      <c r="DN47" s="820"/>
      <c r="DO47" s="1223"/>
      <c r="DP47" s="820"/>
      <c r="DQ47" s="1225"/>
      <c r="DR47" s="820"/>
      <c r="DS47" s="1225"/>
      <c r="DT47" s="1225"/>
      <c r="DU47" s="820"/>
      <c r="DV47" s="820"/>
      <c r="DW47" s="1250"/>
      <c r="DX47" s="1251"/>
      <c r="DY47" s="1251"/>
      <c r="DZ47" s="1250"/>
      <c r="EA47" s="1250"/>
      <c r="EB47" s="1251"/>
      <c r="EC47" s="1251"/>
      <c r="ED47" s="1250"/>
      <c r="EE47" s="1250"/>
      <c r="EF47" s="1251"/>
      <c r="EG47" s="1250"/>
      <c r="EH47" s="1251"/>
      <c r="EI47" s="1250"/>
      <c r="EJ47" s="1250"/>
      <c r="EK47" s="807"/>
      <c r="EL47" s="1172"/>
      <c r="EM47" s="1241"/>
      <c r="EN47" s="1239"/>
      <c r="EO47" s="1241"/>
      <c r="EP47" s="1239"/>
      <c r="EQ47" s="1241"/>
      <c r="ER47" s="1239"/>
      <c r="ES47" s="1241"/>
      <c r="ET47" s="1239"/>
      <c r="EU47" s="1241"/>
      <c r="EV47" s="1239"/>
      <c r="EW47" s="1241"/>
      <c r="EX47" s="1222"/>
      <c r="EY47" s="1218"/>
      <c r="EZ47" s="1218"/>
      <c r="FA47" s="1218"/>
      <c r="FB47" s="1218"/>
      <c r="FC47" s="1218"/>
      <c r="FD47" s="1218"/>
      <c r="FE47" s="1218"/>
      <c r="FF47" s="1218"/>
      <c r="FG47" s="1218"/>
      <c r="FH47" s="1218"/>
      <c r="FI47" s="1218"/>
      <c r="FJ47" s="1218"/>
      <c r="FK47" s="1218"/>
      <c r="FL47" s="1218"/>
      <c r="FM47" s="1218"/>
      <c r="FN47" s="1218"/>
    </row>
    <row r="48" spans="1:170" ht="11.25" customHeight="1">
      <c r="A48" s="807"/>
      <c r="B48" s="1262"/>
      <c r="C48" s="1244"/>
      <c r="D48" s="1244"/>
      <c r="E48" s="1244"/>
      <c r="F48" s="1244"/>
      <c r="G48" s="1244"/>
      <c r="H48" s="1244"/>
      <c r="I48" s="1244"/>
      <c r="J48" s="1249"/>
      <c r="K48" s="1253"/>
      <c r="L48" s="1249"/>
      <c r="M48" s="1249"/>
      <c r="N48" s="1249"/>
      <c r="O48" s="1249"/>
      <c r="P48" s="1249"/>
      <c r="Q48" s="1249"/>
      <c r="R48" s="1249"/>
      <c r="S48" s="1249"/>
      <c r="T48" s="1249"/>
      <c r="U48" s="1249"/>
      <c r="V48" s="1249"/>
      <c r="W48" s="1222"/>
      <c r="X48" s="807"/>
      <c r="Y48" s="1260"/>
      <c r="Z48" s="1239"/>
      <c r="AA48" s="1239"/>
      <c r="AB48" s="1239"/>
      <c r="AC48" s="1239"/>
      <c r="AD48" s="1239"/>
      <c r="AE48" s="1239"/>
      <c r="AF48" s="1239"/>
      <c r="AG48" s="1249"/>
      <c r="AH48" s="1153"/>
      <c r="AI48" s="1249"/>
      <c r="AJ48" s="1249"/>
      <c r="AK48" s="1249"/>
      <c r="AL48" s="1249"/>
      <c r="AM48" s="1249"/>
      <c r="AN48" s="1249"/>
      <c r="AO48" s="1249"/>
      <c r="AP48" s="1249"/>
      <c r="AQ48" s="1249"/>
      <c r="AR48" s="1249"/>
      <c r="AS48" s="1249"/>
      <c r="AT48" s="1217"/>
      <c r="AU48" s="807"/>
      <c r="AV48" s="1260"/>
      <c r="AW48" s="1239"/>
      <c r="AX48" s="1239"/>
      <c r="AY48" s="1239"/>
      <c r="AZ48" s="1239"/>
      <c r="BA48" s="1239"/>
      <c r="BB48" s="1239"/>
      <c r="BC48" s="1239"/>
      <c r="BD48" s="1249"/>
      <c r="BE48" s="1157"/>
      <c r="BF48" s="1249"/>
      <c r="BG48" s="1249"/>
      <c r="BH48" s="1249"/>
      <c r="BI48" s="1249"/>
      <c r="BJ48" s="1249"/>
      <c r="BK48" s="1249"/>
      <c r="BL48" s="1249"/>
      <c r="BM48" s="1249"/>
      <c r="BN48" s="1249"/>
      <c r="BO48" s="1249"/>
      <c r="BP48" s="1249"/>
      <c r="BQ48" s="1217"/>
      <c r="BR48" s="807"/>
      <c r="BS48" s="1260"/>
      <c r="BT48" s="1239"/>
      <c r="BU48" s="1239"/>
      <c r="BV48" s="1239"/>
      <c r="BW48" s="1239"/>
      <c r="BX48" s="1239"/>
      <c r="BY48" s="1239"/>
      <c r="BZ48" s="1239"/>
      <c r="CA48" s="1249"/>
      <c r="CB48" s="1157"/>
      <c r="CC48" s="1249"/>
      <c r="CD48" s="1249"/>
      <c r="CE48" s="1249"/>
      <c r="CF48" s="1249"/>
      <c r="CG48" s="1249"/>
      <c r="CH48" s="1249"/>
      <c r="CI48" s="1249"/>
      <c r="CJ48" s="1249"/>
      <c r="CK48" s="1249"/>
      <c r="CL48" s="1249"/>
      <c r="CM48" s="1249"/>
      <c r="CN48" s="1222"/>
      <c r="CO48" s="807"/>
      <c r="CP48" s="1260"/>
      <c r="CQ48" s="1239"/>
      <c r="CR48" s="1239"/>
      <c r="CS48" s="1239"/>
      <c r="CT48" s="1239"/>
      <c r="CU48" s="1239"/>
      <c r="CV48" s="1239"/>
      <c r="CW48" s="1239"/>
      <c r="CX48" s="1249"/>
      <c r="CY48" s="1157"/>
      <c r="CZ48" s="1249"/>
      <c r="DA48" s="1249"/>
      <c r="DB48" s="1249"/>
      <c r="DC48" s="1249"/>
      <c r="DD48" s="1249"/>
      <c r="DE48" s="1249"/>
      <c r="DF48" s="1249"/>
      <c r="DG48" s="1249"/>
      <c r="DH48" s="1249"/>
      <c r="DI48" s="1249"/>
      <c r="DJ48" s="1249"/>
      <c r="DK48" s="1218"/>
      <c r="DL48" s="807"/>
      <c r="DM48" s="1225"/>
      <c r="DN48" s="820"/>
      <c r="DO48" s="1223"/>
      <c r="DP48" s="820"/>
      <c r="DQ48" s="1225"/>
      <c r="DR48" s="820"/>
      <c r="DS48" s="1225"/>
      <c r="DT48" s="1225"/>
      <c r="DU48" s="820"/>
      <c r="DV48" s="820"/>
      <c r="DW48" s="1250"/>
      <c r="DX48" s="1251"/>
      <c r="DY48" s="1251"/>
      <c r="DZ48" s="1250"/>
      <c r="EA48" s="1250"/>
      <c r="EB48" s="1251"/>
      <c r="EC48" s="1251"/>
      <c r="ED48" s="1250"/>
      <c r="EE48" s="1250"/>
      <c r="EF48" s="1251"/>
      <c r="EG48" s="1250"/>
      <c r="EH48" s="1251"/>
      <c r="EI48" s="1250"/>
      <c r="EJ48" s="1250"/>
      <c r="EK48" s="807"/>
      <c r="EL48" s="1172"/>
      <c r="EM48" s="1241"/>
      <c r="EN48" s="1239"/>
      <c r="EO48" s="1241"/>
      <c r="EP48" s="1239"/>
      <c r="EQ48" s="1241"/>
      <c r="ER48" s="1239"/>
      <c r="ES48" s="1241"/>
      <c r="ET48" s="1239"/>
      <c r="EU48" s="1241"/>
      <c r="EV48" s="1239"/>
      <c r="EW48" s="1241"/>
      <c r="EX48" s="1222"/>
      <c r="EY48" s="1218"/>
      <c r="EZ48" s="1218"/>
      <c r="FA48" s="1218"/>
      <c r="FB48" s="1218"/>
      <c r="FC48" s="1218"/>
      <c r="FD48" s="1218"/>
      <c r="FE48" s="1218"/>
      <c r="FF48" s="1218"/>
      <c r="FG48" s="1218"/>
      <c r="FH48" s="1218"/>
      <c r="FI48" s="1218"/>
      <c r="FJ48" s="1218"/>
      <c r="FK48" s="1218"/>
      <c r="FL48" s="1218"/>
      <c r="FM48" s="1218"/>
      <c r="FN48" s="1218"/>
    </row>
    <row r="49" spans="1:170" s="1035" customFormat="1" ht="11.25" customHeight="1">
      <c r="A49" s="802" t="s">
        <v>8</v>
      </c>
      <c r="B49" s="1262">
        <v>5589.5</v>
      </c>
      <c r="C49" s="1244">
        <v>112.84</v>
      </c>
      <c r="D49" s="1244">
        <v>4253.93</v>
      </c>
      <c r="E49" s="1244">
        <v>1222.74</v>
      </c>
      <c r="F49" s="1244">
        <v>1.62</v>
      </c>
      <c r="G49" s="1244">
        <v>9.76</v>
      </c>
      <c r="H49" s="1244">
        <v>1.33</v>
      </c>
      <c r="I49" s="1244">
        <v>1.85</v>
      </c>
      <c r="J49" s="1249">
        <v>21537</v>
      </c>
      <c r="K49" s="1263"/>
      <c r="L49" s="1264">
        <v>515696</v>
      </c>
      <c r="M49" s="1264">
        <v>11409</v>
      </c>
      <c r="N49" s="1264">
        <v>11171</v>
      </c>
      <c r="O49" s="1264">
        <v>13333</v>
      </c>
      <c r="P49" s="1264">
        <v>52814</v>
      </c>
      <c r="Q49" s="1264">
        <v>8570</v>
      </c>
      <c r="R49" s="1264">
        <v>6033</v>
      </c>
      <c r="S49" s="1264">
        <v>120380</v>
      </c>
      <c r="T49" s="1264">
        <v>58189</v>
      </c>
      <c r="U49" s="1264">
        <v>48532</v>
      </c>
      <c r="V49" s="1264">
        <v>13659</v>
      </c>
      <c r="W49" s="1015"/>
      <c r="X49" s="802" t="s">
        <v>8</v>
      </c>
      <c r="Y49" s="1265">
        <v>8203.25</v>
      </c>
      <c r="Z49" s="1265">
        <v>114.14</v>
      </c>
      <c r="AA49" s="1266">
        <v>6391.27</v>
      </c>
      <c r="AB49" s="1265">
        <v>1697.84</v>
      </c>
      <c r="AC49" s="1265">
        <v>1.56</v>
      </c>
      <c r="AD49" s="1265">
        <v>10.050000000000001</v>
      </c>
      <c r="AE49" s="1265">
        <v>1.41</v>
      </c>
      <c r="AF49" s="1265">
        <v>1.55</v>
      </c>
      <c r="AG49" s="1264">
        <v>14662</v>
      </c>
      <c r="AH49" s="1007"/>
      <c r="AI49" s="1264">
        <v>436838</v>
      </c>
      <c r="AJ49" s="1264">
        <v>8784</v>
      </c>
      <c r="AK49" s="1264">
        <v>8403</v>
      </c>
      <c r="AL49" s="1264">
        <v>9399</v>
      </c>
      <c r="AM49" s="1264">
        <v>43480</v>
      </c>
      <c r="AN49" s="1264">
        <v>6227</v>
      </c>
      <c r="AO49" s="1264">
        <v>5419</v>
      </c>
      <c r="AP49" s="1264">
        <v>120273</v>
      </c>
      <c r="AQ49" s="1264">
        <v>49863</v>
      </c>
      <c r="AR49" s="1264">
        <v>56143</v>
      </c>
      <c r="AS49" s="1264">
        <v>14267</v>
      </c>
      <c r="AU49" s="802" t="s">
        <v>8</v>
      </c>
      <c r="AV49" s="1266">
        <v>10031.540000000001</v>
      </c>
      <c r="AW49" s="1266">
        <v>162.04</v>
      </c>
      <c r="AX49" s="1266">
        <v>8452.7099999999991</v>
      </c>
      <c r="AY49" s="1266">
        <v>1416.79</v>
      </c>
      <c r="AZ49" s="1266">
        <v>1.53</v>
      </c>
      <c r="BA49" s="1266">
        <v>6.85</v>
      </c>
      <c r="BB49" s="1266">
        <v>1.47</v>
      </c>
      <c r="BC49" s="1266">
        <v>1.29</v>
      </c>
      <c r="BD49" s="1267">
        <v>15515</v>
      </c>
      <c r="BE49" s="1144"/>
      <c r="BF49" s="1267">
        <v>431754</v>
      </c>
      <c r="BG49" s="1267">
        <v>8829</v>
      </c>
      <c r="BH49" s="1267">
        <v>7800</v>
      </c>
      <c r="BI49" s="1267">
        <v>10109</v>
      </c>
      <c r="BJ49" s="1267">
        <v>63067</v>
      </c>
      <c r="BK49" s="1267">
        <v>5991</v>
      </c>
      <c r="BL49" s="1267">
        <v>6037</v>
      </c>
      <c r="BM49" s="1267">
        <v>155638</v>
      </c>
      <c r="BN49" s="1267">
        <v>69960</v>
      </c>
      <c r="BO49" s="1267">
        <v>74627</v>
      </c>
      <c r="BP49" s="1267">
        <v>11051</v>
      </c>
      <c r="BR49" s="802" t="s">
        <v>8</v>
      </c>
      <c r="BS49" s="1266">
        <v>14595.26</v>
      </c>
      <c r="BT49" s="1266">
        <v>432.43</v>
      </c>
      <c r="BU49" s="1266">
        <v>12217.56</v>
      </c>
      <c r="BV49" s="1266">
        <v>1945.28</v>
      </c>
      <c r="BW49" s="1266">
        <v>1.92</v>
      </c>
      <c r="BX49" s="1266">
        <v>13.03</v>
      </c>
      <c r="BY49" s="1266">
        <v>1.52</v>
      </c>
      <c r="BZ49" s="1266">
        <v>1.96</v>
      </c>
      <c r="CA49" s="1267">
        <v>30707</v>
      </c>
      <c r="CB49" s="1144"/>
      <c r="CC49" s="1267">
        <v>599413</v>
      </c>
      <c r="CD49" s="1267">
        <v>13421</v>
      </c>
      <c r="CE49" s="1267">
        <v>12849</v>
      </c>
      <c r="CF49" s="1267">
        <v>16013</v>
      </c>
      <c r="CG49" s="1267">
        <v>45985</v>
      </c>
      <c r="CH49" s="1267">
        <v>8844</v>
      </c>
      <c r="CI49" s="1267">
        <v>6559</v>
      </c>
      <c r="CJ49" s="1267">
        <v>448176</v>
      </c>
      <c r="CK49" s="1267">
        <v>259206</v>
      </c>
      <c r="CL49" s="1267">
        <v>163976</v>
      </c>
      <c r="CM49" s="1267">
        <v>24995</v>
      </c>
      <c r="CN49" s="1015"/>
      <c r="CO49" s="802" t="s">
        <v>8</v>
      </c>
      <c r="CP49" s="1266">
        <v>12199.17</v>
      </c>
      <c r="CQ49" s="1266">
        <v>332.72</v>
      </c>
      <c r="CR49" s="1266">
        <v>10127.540000000001</v>
      </c>
      <c r="CS49" s="1266">
        <v>1738.91</v>
      </c>
      <c r="CT49" s="1266">
        <v>1.79</v>
      </c>
      <c r="CU49" s="1266">
        <v>11.19</v>
      </c>
      <c r="CV49" s="1266">
        <v>1.45</v>
      </c>
      <c r="CW49" s="1266">
        <v>1.94</v>
      </c>
      <c r="CX49" s="1267">
        <v>28409</v>
      </c>
      <c r="CY49" s="1144"/>
      <c r="CZ49" s="1267">
        <v>561901</v>
      </c>
      <c r="DA49" s="1267">
        <v>13823</v>
      </c>
      <c r="DB49" s="1267">
        <v>11279</v>
      </c>
      <c r="DC49" s="1267">
        <v>15894</v>
      </c>
      <c r="DD49" s="1267">
        <v>50207</v>
      </c>
      <c r="DE49" s="1267">
        <v>9523</v>
      </c>
      <c r="DF49" s="1267">
        <v>5804</v>
      </c>
      <c r="DG49" s="1267">
        <v>346563</v>
      </c>
      <c r="DH49" s="1267">
        <v>186954</v>
      </c>
      <c r="DI49" s="1267">
        <v>139995</v>
      </c>
      <c r="DJ49" s="1267">
        <v>19613</v>
      </c>
      <c r="DK49" s="1175"/>
      <c r="DL49" s="802" t="s">
        <v>8</v>
      </c>
      <c r="DM49" s="1225">
        <v>2744.84</v>
      </c>
      <c r="DN49" s="820">
        <v>9372</v>
      </c>
      <c r="DO49" s="1223" t="s">
        <v>73</v>
      </c>
      <c r="DP49" s="820" t="s">
        <v>73</v>
      </c>
      <c r="DQ49" s="1225">
        <v>8.02</v>
      </c>
      <c r="DR49" s="820">
        <v>51331</v>
      </c>
      <c r="DS49" s="1225">
        <v>125.24000000000001</v>
      </c>
      <c r="DT49" s="1225">
        <v>35.64</v>
      </c>
      <c r="DU49" s="820">
        <v>322996</v>
      </c>
      <c r="DV49" s="820">
        <v>40485</v>
      </c>
      <c r="DW49" s="1014"/>
      <c r="DX49" s="1251">
        <v>4.0599999999999996</v>
      </c>
      <c r="DY49" s="1251">
        <v>46.63</v>
      </c>
      <c r="DZ49" s="1014">
        <v>605710</v>
      </c>
      <c r="EA49" s="1014">
        <v>2460</v>
      </c>
      <c r="EB49" s="1251">
        <v>121.18</v>
      </c>
      <c r="EC49" s="1251">
        <v>35.29</v>
      </c>
      <c r="ED49" s="1014">
        <v>313803</v>
      </c>
      <c r="EE49" s="1014">
        <v>38025</v>
      </c>
      <c r="EF49" s="1251">
        <v>4159.83</v>
      </c>
      <c r="EG49" s="1014">
        <v>6559</v>
      </c>
      <c r="EH49" s="1251">
        <v>5964.19</v>
      </c>
      <c r="EI49" s="1014">
        <v>3924</v>
      </c>
      <c r="EJ49" s="1175"/>
      <c r="EK49" s="802" t="s">
        <v>8</v>
      </c>
      <c r="EL49" s="1013" t="s">
        <v>73</v>
      </c>
      <c r="EM49" s="1268" t="s">
        <v>73</v>
      </c>
      <c r="EN49" s="1251">
        <v>8.2799999999999994</v>
      </c>
      <c r="EO49" s="1268">
        <v>52314</v>
      </c>
      <c r="EP49" s="1251">
        <v>8337.3799999999992</v>
      </c>
      <c r="EQ49" s="1268">
        <v>11044</v>
      </c>
      <c r="ER49" s="1251">
        <v>6982.44</v>
      </c>
      <c r="ES49" s="1268">
        <v>10358</v>
      </c>
      <c r="ET49" s="1251">
        <v>12.85</v>
      </c>
      <c r="EU49" s="1268">
        <v>33387</v>
      </c>
      <c r="EV49" s="1251">
        <v>21</v>
      </c>
      <c r="EW49" s="1268">
        <v>40544</v>
      </c>
      <c r="EX49" s="1015"/>
      <c r="EY49" s="1175"/>
      <c r="EZ49" s="1175"/>
      <c r="FA49" s="1175"/>
      <c r="FB49" s="1175"/>
      <c r="FC49" s="1175"/>
      <c r="FD49" s="1175"/>
      <c r="FE49" s="1175"/>
      <c r="FF49" s="1175"/>
      <c r="FG49" s="1175"/>
      <c r="FH49" s="1175"/>
      <c r="FI49" s="1175"/>
      <c r="FJ49" s="1175"/>
      <c r="FK49" s="1175"/>
      <c r="FL49" s="1175"/>
      <c r="FM49" s="1175"/>
      <c r="FN49" s="1175"/>
    </row>
    <row r="50" spans="1:170" s="1035" customFormat="1" ht="11.25" customHeight="1">
      <c r="A50" s="806"/>
      <c r="B50" s="1235"/>
      <c r="C50" s="1244"/>
      <c r="D50" s="1244"/>
      <c r="E50" s="1244"/>
      <c r="F50" s="1244"/>
      <c r="G50" s="1244"/>
      <c r="H50" s="1244"/>
      <c r="I50" s="1244"/>
      <c r="J50" s="1249"/>
      <c r="K50" s="1269"/>
      <c r="L50" s="1267"/>
      <c r="M50" s="1267"/>
      <c r="N50" s="1267"/>
      <c r="O50" s="1267"/>
      <c r="P50" s="1267"/>
      <c r="Q50" s="1267"/>
      <c r="R50" s="1267"/>
      <c r="S50" s="1267"/>
      <c r="T50" s="1267"/>
      <c r="U50" s="1267"/>
      <c r="V50" s="1267"/>
      <c r="W50" s="1015"/>
      <c r="X50" s="806"/>
      <c r="Y50" s="1265"/>
      <c r="Z50" s="1265"/>
      <c r="AA50" s="1265"/>
      <c r="AB50" s="1265"/>
      <c r="AC50" s="1265"/>
      <c r="AD50" s="1265"/>
      <c r="AE50" s="1265"/>
      <c r="AF50" s="1265"/>
      <c r="AG50" s="1264"/>
      <c r="AH50" s="1007"/>
      <c r="AI50" s="1264"/>
      <c r="AJ50" s="1264"/>
      <c r="AK50" s="1264"/>
      <c r="AL50" s="1264"/>
      <c r="AM50" s="1264"/>
      <c r="AN50" s="1264"/>
      <c r="AO50" s="1264"/>
      <c r="AP50" s="1264"/>
      <c r="AQ50" s="1264"/>
      <c r="AR50" s="1264"/>
      <c r="AS50" s="1264"/>
      <c r="AU50" s="806"/>
      <c r="AV50" s="1266"/>
      <c r="AW50" s="1266"/>
      <c r="AX50" s="1266"/>
      <c r="AY50" s="1266"/>
      <c r="AZ50" s="1266"/>
      <c r="BA50" s="1266"/>
      <c r="BB50" s="1266"/>
      <c r="BC50" s="1266"/>
      <c r="BD50" s="1267"/>
      <c r="BE50" s="1144"/>
      <c r="BF50" s="1267"/>
      <c r="BG50" s="1267"/>
      <c r="BH50" s="1267"/>
      <c r="BI50" s="1267"/>
      <c r="BJ50" s="1267"/>
      <c r="BK50" s="1267"/>
      <c r="BL50" s="1267"/>
      <c r="BM50" s="1267"/>
      <c r="BN50" s="1267"/>
      <c r="BO50" s="1267"/>
      <c r="BP50" s="1267"/>
      <c r="BR50" s="806"/>
      <c r="BS50" s="1266"/>
      <c r="BT50" s="1266"/>
      <c r="BU50" s="1266"/>
      <c r="BV50" s="1266"/>
      <c r="BW50" s="1266"/>
      <c r="BX50" s="1266"/>
      <c r="BY50" s="1266"/>
      <c r="BZ50" s="1266"/>
      <c r="CA50" s="1267"/>
      <c r="CB50" s="1144"/>
      <c r="CC50" s="1267"/>
      <c r="CD50" s="1267"/>
      <c r="CE50" s="1267"/>
      <c r="CF50" s="1267"/>
      <c r="CG50" s="1267"/>
      <c r="CH50" s="1267"/>
      <c r="CI50" s="1267"/>
      <c r="CJ50" s="1267"/>
      <c r="CK50" s="1267"/>
      <c r="CL50" s="1267"/>
      <c r="CM50" s="1267"/>
      <c r="CN50" s="1015"/>
      <c r="CO50" s="806"/>
      <c r="CP50" s="1266"/>
      <c r="CQ50" s="1266"/>
      <c r="CR50" s="1266"/>
      <c r="CS50" s="1266"/>
      <c r="CT50" s="1266"/>
      <c r="CU50" s="1266"/>
      <c r="CV50" s="1266"/>
      <c r="CW50" s="1266"/>
      <c r="CX50" s="1267"/>
      <c r="CY50" s="1144"/>
      <c r="CZ50" s="1267"/>
      <c r="DA50" s="1267"/>
      <c r="DB50" s="1267"/>
      <c r="DC50" s="1267"/>
      <c r="DD50" s="1267"/>
      <c r="DE50" s="1267"/>
      <c r="DF50" s="1267"/>
      <c r="DG50" s="1267"/>
      <c r="DH50" s="1267"/>
      <c r="DI50" s="1267"/>
      <c r="DJ50" s="1267"/>
      <c r="DK50" s="1175"/>
      <c r="DL50" s="806"/>
      <c r="DM50" s="1225"/>
      <c r="DN50" s="820"/>
      <c r="DO50" s="1223"/>
      <c r="DP50" s="820"/>
      <c r="DQ50" s="1225"/>
      <c r="DR50" s="820"/>
      <c r="DS50" s="1225"/>
      <c r="DT50" s="1225"/>
      <c r="DU50" s="820"/>
      <c r="DV50" s="820"/>
      <c r="DW50" s="1014"/>
      <c r="DX50" s="1251"/>
      <c r="DY50" s="1251"/>
      <c r="DZ50" s="1014"/>
      <c r="EA50" s="1014"/>
      <c r="EB50" s="1251"/>
      <c r="EC50" s="1251"/>
      <c r="ED50" s="1014"/>
      <c r="EE50" s="1014"/>
      <c r="EF50" s="1251"/>
      <c r="EG50" s="1014"/>
      <c r="EH50" s="1251"/>
      <c r="EI50" s="1014"/>
      <c r="EJ50" s="1175"/>
      <c r="EK50" s="806"/>
      <c r="EL50" s="1013"/>
      <c r="EM50" s="1268"/>
      <c r="EN50" s="1251"/>
      <c r="EO50" s="1268"/>
      <c r="EP50" s="1251"/>
      <c r="EQ50" s="1268"/>
      <c r="ER50" s="1251"/>
      <c r="ES50" s="1268"/>
      <c r="ET50" s="1251"/>
      <c r="EU50" s="1268"/>
      <c r="EV50" s="1251"/>
      <c r="EW50" s="1268"/>
      <c r="EX50" s="1015"/>
      <c r="EY50" s="1175"/>
      <c r="EZ50" s="1175"/>
      <c r="FA50" s="1175"/>
      <c r="FB50" s="1175"/>
      <c r="FC50" s="1175"/>
      <c r="FD50" s="1175"/>
      <c r="FE50" s="1175"/>
      <c r="FF50" s="1175"/>
      <c r="FG50" s="1175"/>
      <c r="FH50" s="1175"/>
      <c r="FI50" s="1175"/>
      <c r="FJ50" s="1175"/>
      <c r="FK50" s="1175"/>
      <c r="FL50" s="1175"/>
      <c r="FM50" s="1175"/>
      <c r="FN50" s="1175"/>
    </row>
    <row r="51" spans="1:170" s="1035" customFormat="1" ht="11.25" customHeight="1">
      <c r="A51" s="802" t="s">
        <v>371</v>
      </c>
      <c r="B51" s="1235">
        <v>481.91</v>
      </c>
      <c r="C51" s="1244">
        <v>9.43</v>
      </c>
      <c r="D51" s="1244">
        <v>368.15</v>
      </c>
      <c r="E51" s="1244">
        <v>104.33</v>
      </c>
      <c r="F51" s="1244">
        <v>1.63</v>
      </c>
      <c r="G51" s="1244">
        <v>9.2899999999999991</v>
      </c>
      <c r="H51" s="1244">
        <v>1.36</v>
      </c>
      <c r="I51" s="1244">
        <v>1.92</v>
      </c>
      <c r="J51" s="1249">
        <v>20260</v>
      </c>
      <c r="K51" s="1269"/>
      <c r="L51" s="1267">
        <v>504904</v>
      </c>
      <c r="M51" s="1267">
        <v>10278</v>
      </c>
      <c r="N51" s="1267">
        <v>11670</v>
      </c>
      <c r="O51" s="1267">
        <v>12405</v>
      </c>
      <c r="P51" s="1267">
        <v>54345</v>
      </c>
      <c r="Q51" s="1267">
        <v>7580</v>
      </c>
      <c r="R51" s="1267">
        <v>6080</v>
      </c>
      <c r="S51" s="1267">
        <v>9764</v>
      </c>
      <c r="T51" s="1267">
        <v>4762</v>
      </c>
      <c r="U51" s="1267">
        <v>3784</v>
      </c>
      <c r="V51" s="1267">
        <v>1218</v>
      </c>
      <c r="W51" s="1015"/>
      <c r="X51" s="802" t="s">
        <v>371</v>
      </c>
      <c r="Y51" s="1266">
        <v>679.66</v>
      </c>
      <c r="Z51" s="1266">
        <v>8.9499999999999993</v>
      </c>
      <c r="AA51" s="1266">
        <v>531.73</v>
      </c>
      <c r="AB51" s="1266">
        <v>138.97999999999999</v>
      </c>
      <c r="AC51" s="1266">
        <v>1.59</v>
      </c>
      <c r="AD51" s="1266">
        <v>10.18</v>
      </c>
      <c r="AE51" s="1266">
        <v>1.45</v>
      </c>
      <c r="AF51" s="1266">
        <v>1.59</v>
      </c>
      <c r="AG51" s="1267">
        <v>14446</v>
      </c>
      <c r="AH51" s="800"/>
      <c r="AI51" s="1267">
        <v>448963</v>
      </c>
      <c r="AJ51" s="1267">
        <v>8737</v>
      </c>
      <c r="AK51" s="1267">
        <v>8322</v>
      </c>
      <c r="AL51" s="1267">
        <v>9071</v>
      </c>
      <c r="AM51" s="1267">
        <v>44106</v>
      </c>
      <c r="AN51" s="1267">
        <v>6035</v>
      </c>
      <c r="AO51" s="1267">
        <v>5220</v>
      </c>
      <c r="AP51" s="1267">
        <v>9819</v>
      </c>
      <c r="AQ51" s="1267">
        <v>4016</v>
      </c>
      <c r="AR51" s="1267">
        <v>4645</v>
      </c>
      <c r="AS51" s="1267">
        <v>1157</v>
      </c>
      <c r="AU51" s="802" t="s">
        <v>371</v>
      </c>
      <c r="AV51" s="1266">
        <v>862.97</v>
      </c>
      <c r="AW51" s="1266">
        <v>11.89</v>
      </c>
      <c r="AX51" s="1266">
        <v>742.21</v>
      </c>
      <c r="AY51" s="1266">
        <v>108.87</v>
      </c>
      <c r="AZ51" s="1266">
        <v>1.58</v>
      </c>
      <c r="BA51" s="1266">
        <v>6.94</v>
      </c>
      <c r="BB51" s="1266">
        <v>1.53</v>
      </c>
      <c r="BC51" s="1266">
        <v>1.28</v>
      </c>
      <c r="BD51" s="1267">
        <v>14856</v>
      </c>
      <c r="BE51" s="1144"/>
      <c r="BF51" s="1267">
        <v>460123</v>
      </c>
      <c r="BG51" s="1267">
        <v>8757</v>
      </c>
      <c r="BH51" s="1267">
        <v>7813</v>
      </c>
      <c r="BI51" s="1267">
        <v>9421</v>
      </c>
      <c r="BJ51" s="1267">
        <v>66330</v>
      </c>
      <c r="BK51" s="1267">
        <v>5706</v>
      </c>
      <c r="BL51" s="1267">
        <v>6107</v>
      </c>
      <c r="BM51" s="1267">
        <v>12820</v>
      </c>
      <c r="BN51" s="1267">
        <v>5470</v>
      </c>
      <c r="BO51" s="1267">
        <v>6499</v>
      </c>
      <c r="BP51" s="1267">
        <v>851</v>
      </c>
      <c r="BR51" s="802" t="s">
        <v>371</v>
      </c>
      <c r="BS51" s="1266">
        <v>1247.94</v>
      </c>
      <c r="BT51" s="1266">
        <v>34.29</v>
      </c>
      <c r="BU51" s="1266">
        <v>1041.8699999999999</v>
      </c>
      <c r="BV51" s="1266">
        <v>171.78</v>
      </c>
      <c r="BW51" s="1266">
        <v>1.95</v>
      </c>
      <c r="BX51" s="1266">
        <v>13.21</v>
      </c>
      <c r="BY51" s="1266">
        <v>1.56</v>
      </c>
      <c r="BZ51" s="1266">
        <v>2.02</v>
      </c>
      <c r="CA51" s="1267">
        <v>32669</v>
      </c>
      <c r="CB51" s="1144"/>
      <c r="CC51" s="1267">
        <v>681620</v>
      </c>
      <c r="CD51" s="1267">
        <v>14450</v>
      </c>
      <c r="CE51" s="1267">
        <v>13632</v>
      </c>
      <c r="CF51" s="1267">
        <v>16771</v>
      </c>
      <c r="CG51" s="1267">
        <v>51593</v>
      </c>
      <c r="CH51" s="1267">
        <v>9236</v>
      </c>
      <c r="CI51" s="1267">
        <v>6732</v>
      </c>
      <c r="CJ51" s="1267">
        <v>40769</v>
      </c>
      <c r="CK51" s="1267">
        <v>23372</v>
      </c>
      <c r="CL51" s="1267">
        <v>15055</v>
      </c>
      <c r="CM51" s="1267">
        <v>2342</v>
      </c>
      <c r="CN51" s="1015"/>
      <c r="CO51" s="802" t="s">
        <v>371</v>
      </c>
      <c r="CP51" s="1266">
        <v>1022.13</v>
      </c>
      <c r="CQ51" s="1266">
        <v>32.229999999999997</v>
      </c>
      <c r="CR51" s="1266">
        <v>844.64</v>
      </c>
      <c r="CS51" s="1266">
        <v>145.26</v>
      </c>
      <c r="CT51" s="1266">
        <v>1.84</v>
      </c>
      <c r="CU51" s="1266">
        <v>9.25</v>
      </c>
      <c r="CV51" s="1266">
        <v>1.52</v>
      </c>
      <c r="CW51" s="1266">
        <v>2.02</v>
      </c>
      <c r="CX51" s="1267">
        <v>28627</v>
      </c>
      <c r="CY51" s="1144"/>
      <c r="CZ51" s="1267">
        <v>438867</v>
      </c>
      <c r="DA51" s="1267">
        <v>15763</v>
      </c>
      <c r="DB51" s="1267">
        <v>12414</v>
      </c>
      <c r="DC51" s="1267">
        <v>15598</v>
      </c>
      <c r="DD51" s="1267">
        <v>47426</v>
      </c>
      <c r="DE51" s="1267">
        <v>10363</v>
      </c>
      <c r="DF51" s="1267">
        <v>6156</v>
      </c>
      <c r="DG51" s="1267">
        <v>29261</v>
      </c>
      <c r="DH51" s="1267">
        <v>14143</v>
      </c>
      <c r="DI51" s="1267">
        <v>13314</v>
      </c>
      <c r="DJ51" s="1267">
        <v>1803</v>
      </c>
      <c r="DK51" s="1175"/>
      <c r="DL51" s="802" t="s">
        <v>371</v>
      </c>
      <c r="DM51" s="1225">
        <v>238.81</v>
      </c>
      <c r="DN51" s="820">
        <v>8924</v>
      </c>
      <c r="DO51" s="1223" t="s">
        <v>73</v>
      </c>
      <c r="DP51" s="820" t="s">
        <v>73</v>
      </c>
      <c r="DQ51" s="1225">
        <v>0.45</v>
      </c>
      <c r="DR51" s="820">
        <v>24402</v>
      </c>
      <c r="DS51" s="1225">
        <v>9.76</v>
      </c>
      <c r="DT51" s="1225">
        <v>36.92</v>
      </c>
      <c r="DU51" s="820">
        <v>317180</v>
      </c>
      <c r="DV51" s="820">
        <v>3099</v>
      </c>
      <c r="DW51" s="1014"/>
      <c r="DX51" s="1251">
        <v>0.34</v>
      </c>
      <c r="DY51" s="1251">
        <v>53.11</v>
      </c>
      <c r="DZ51" s="1014">
        <v>631027</v>
      </c>
      <c r="EA51" s="1014">
        <v>214</v>
      </c>
      <c r="EB51" s="1251">
        <v>9.42</v>
      </c>
      <c r="EC51" s="1251">
        <v>36.35</v>
      </c>
      <c r="ED51" s="1014">
        <v>306219</v>
      </c>
      <c r="EE51" s="1014">
        <v>2885</v>
      </c>
      <c r="EF51" s="1251">
        <v>349.97</v>
      </c>
      <c r="EG51" s="1014">
        <v>6422</v>
      </c>
      <c r="EH51" s="1251">
        <v>535.35</v>
      </c>
      <c r="EI51" s="1014">
        <v>4025</v>
      </c>
      <c r="EJ51" s="1175"/>
      <c r="EK51" s="802" t="s">
        <v>371</v>
      </c>
      <c r="EL51" s="1013" t="s">
        <v>73</v>
      </c>
      <c r="EM51" s="1013" t="s">
        <v>73</v>
      </c>
      <c r="EN51" s="1251">
        <v>0.57999999999999996</v>
      </c>
      <c r="EO51" s="1013">
        <v>144342</v>
      </c>
      <c r="EP51" s="1251">
        <v>707.22</v>
      </c>
      <c r="EQ51" s="1013">
        <v>11896</v>
      </c>
      <c r="ER51" s="1251">
        <v>576.24</v>
      </c>
      <c r="ES51" s="1013">
        <v>10121</v>
      </c>
      <c r="ET51" s="1251">
        <v>1.08</v>
      </c>
      <c r="EU51" s="1013">
        <v>29854</v>
      </c>
      <c r="EV51" s="1251">
        <v>1.6</v>
      </c>
      <c r="EW51" s="1013">
        <v>49725</v>
      </c>
      <c r="EX51" s="1015"/>
      <c r="EY51" s="1175"/>
      <c r="EZ51" s="1175"/>
      <c r="FA51" s="1175"/>
      <c r="FB51" s="1175"/>
      <c r="FC51" s="1175"/>
      <c r="FD51" s="1175"/>
      <c r="FE51" s="1175"/>
      <c r="FF51" s="1175"/>
      <c r="FG51" s="1175"/>
      <c r="FH51" s="1175"/>
      <c r="FI51" s="1175"/>
      <c r="FJ51" s="1175"/>
      <c r="FK51" s="1175"/>
      <c r="FL51" s="1175"/>
      <c r="FM51" s="1175"/>
      <c r="FN51" s="1175"/>
    </row>
    <row r="52" spans="1:170" s="1035" customFormat="1" ht="11.25" customHeight="1">
      <c r="A52" s="801" t="s">
        <v>360</v>
      </c>
      <c r="B52" s="1229">
        <v>443.22</v>
      </c>
      <c r="C52" s="1244">
        <v>9.2899999999999991</v>
      </c>
      <c r="D52" s="1244">
        <v>335.62</v>
      </c>
      <c r="E52" s="1244">
        <v>98.3</v>
      </c>
      <c r="F52" s="1244">
        <v>1.61</v>
      </c>
      <c r="G52" s="1244">
        <v>9.86</v>
      </c>
      <c r="H52" s="1244">
        <v>1.32</v>
      </c>
      <c r="I52" s="1244">
        <v>1.85</v>
      </c>
      <c r="J52" s="1249">
        <v>20780</v>
      </c>
      <c r="K52" s="1269"/>
      <c r="L52" s="1267">
        <v>502955</v>
      </c>
      <c r="M52" s="1267">
        <v>10290</v>
      </c>
      <c r="N52" s="1267">
        <v>11011</v>
      </c>
      <c r="O52" s="1267">
        <v>12873</v>
      </c>
      <c r="P52" s="1267">
        <v>51000</v>
      </c>
      <c r="Q52" s="1267">
        <v>7817</v>
      </c>
      <c r="R52" s="1267">
        <v>5948</v>
      </c>
      <c r="S52" s="1267">
        <v>9210</v>
      </c>
      <c r="T52" s="1267">
        <v>4674</v>
      </c>
      <c r="U52" s="1267">
        <v>3454</v>
      </c>
      <c r="V52" s="1267">
        <v>1082</v>
      </c>
      <c r="W52" s="1015"/>
      <c r="X52" s="801" t="s">
        <v>360</v>
      </c>
      <c r="Y52" s="1266">
        <v>657.11</v>
      </c>
      <c r="Z52" s="1266">
        <v>9.66</v>
      </c>
      <c r="AA52" s="1266">
        <v>515.61</v>
      </c>
      <c r="AB52" s="1266">
        <v>131.85</v>
      </c>
      <c r="AC52" s="1266">
        <v>1.55</v>
      </c>
      <c r="AD52" s="1266">
        <v>10.29</v>
      </c>
      <c r="AE52" s="1266">
        <v>1.39</v>
      </c>
      <c r="AF52" s="1266">
        <v>1.53</v>
      </c>
      <c r="AG52" s="1267">
        <v>14403</v>
      </c>
      <c r="AH52" s="800"/>
      <c r="AI52" s="1267">
        <v>405999</v>
      </c>
      <c r="AJ52" s="1267">
        <v>8694</v>
      </c>
      <c r="AK52" s="1267">
        <v>8052</v>
      </c>
      <c r="AL52" s="1267">
        <v>9287</v>
      </c>
      <c r="AM52" s="1267">
        <v>39469</v>
      </c>
      <c r="AN52" s="1267">
        <v>6242</v>
      </c>
      <c r="AO52" s="1267">
        <v>5266</v>
      </c>
      <c r="AP52" s="1267">
        <v>9464</v>
      </c>
      <c r="AQ52" s="1267">
        <v>3920</v>
      </c>
      <c r="AR52" s="1267">
        <v>4483</v>
      </c>
      <c r="AS52" s="1267">
        <v>1062</v>
      </c>
      <c r="AU52" s="801" t="s">
        <v>360</v>
      </c>
      <c r="AV52" s="1266">
        <v>838.04</v>
      </c>
      <c r="AW52" s="1266">
        <v>16.21</v>
      </c>
      <c r="AX52" s="1266">
        <v>717.27</v>
      </c>
      <c r="AY52" s="1266">
        <v>104.55</v>
      </c>
      <c r="AZ52" s="1266">
        <v>1.55</v>
      </c>
      <c r="BA52" s="1266">
        <v>6.46</v>
      </c>
      <c r="BB52" s="1266">
        <v>1.48</v>
      </c>
      <c r="BC52" s="1266">
        <v>1.29</v>
      </c>
      <c r="BD52" s="1267">
        <v>15257</v>
      </c>
      <c r="BE52" s="1144"/>
      <c r="BF52" s="1267">
        <v>346369</v>
      </c>
      <c r="BG52" s="1267">
        <v>8786</v>
      </c>
      <c r="BH52" s="1267">
        <v>8316</v>
      </c>
      <c r="BI52" s="1267">
        <v>9835</v>
      </c>
      <c r="BJ52" s="1267">
        <v>53634</v>
      </c>
      <c r="BK52" s="1267">
        <v>5945</v>
      </c>
      <c r="BL52" s="1267">
        <v>6423</v>
      </c>
      <c r="BM52" s="1267">
        <v>12786</v>
      </c>
      <c r="BN52" s="1267">
        <v>5614</v>
      </c>
      <c r="BO52" s="1267">
        <v>6302</v>
      </c>
      <c r="BP52" s="1267">
        <v>869</v>
      </c>
      <c r="BR52" s="801" t="s">
        <v>360</v>
      </c>
      <c r="BS52" s="1266">
        <v>1153.95</v>
      </c>
      <c r="BT52" s="1266">
        <v>35.200000000000003</v>
      </c>
      <c r="BU52" s="1266">
        <v>980.26</v>
      </c>
      <c r="BV52" s="1266">
        <v>138.49</v>
      </c>
      <c r="BW52" s="1266">
        <v>1.87</v>
      </c>
      <c r="BX52" s="1266">
        <v>12.53</v>
      </c>
      <c r="BY52" s="1266">
        <v>1.47</v>
      </c>
      <c r="BZ52" s="1266">
        <v>2.0299999999999998</v>
      </c>
      <c r="CA52" s="1267">
        <v>28256</v>
      </c>
      <c r="CB52" s="1144"/>
      <c r="CC52" s="1267">
        <v>521234</v>
      </c>
      <c r="CD52" s="1267">
        <v>12640</v>
      </c>
      <c r="CE52" s="1267">
        <v>13503</v>
      </c>
      <c r="CF52" s="1267">
        <v>15094</v>
      </c>
      <c r="CG52" s="1267">
        <v>41590</v>
      </c>
      <c r="CH52" s="1267">
        <v>8617</v>
      </c>
      <c r="CI52" s="1267">
        <v>6649</v>
      </c>
      <c r="CJ52" s="1267">
        <v>32606</v>
      </c>
      <c r="CK52" s="1267">
        <v>18346</v>
      </c>
      <c r="CL52" s="1267">
        <v>12390</v>
      </c>
      <c r="CM52" s="1267">
        <v>1870</v>
      </c>
      <c r="CN52" s="1015"/>
      <c r="CO52" s="801" t="s">
        <v>360</v>
      </c>
      <c r="CP52" s="1266">
        <v>1002.41</v>
      </c>
      <c r="CQ52" s="1266">
        <v>22.17</v>
      </c>
      <c r="CR52" s="1266">
        <v>838.07</v>
      </c>
      <c r="CS52" s="1266">
        <v>142.16999999999999</v>
      </c>
      <c r="CT52" s="1266">
        <v>1.74</v>
      </c>
      <c r="CU52" s="1266">
        <v>11.09</v>
      </c>
      <c r="CV52" s="1266">
        <v>1.46</v>
      </c>
      <c r="CW52" s="1266">
        <v>1.97</v>
      </c>
      <c r="CX52" s="1267">
        <v>29656</v>
      </c>
      <c r="CY52" s="1144"/>
      <c r="CZ52" s="1267">
        <v>723901</v>
      </c>
      <c r="DA52" s="1267">
        <v>14609</v>
      </c>
      <c r="DB52" s="1267">
        <v>10100</v>
      </c>
      <c r="DC52" s="1267">
        <v>17021</v>
      </c>
      <c r="DD52" s="1267">
        <v>65293</v>
      </c>
      <c r="DE52" s="1267">
        <v>10030</v>
      </c>
      <c r="DF52" s="1267">
        <v>5128</v>
      </c>
      <c r="DG52" s="1267">
        <v>29727</v>
      </c>
      <c r="DH52" s="1267">
        <v>16048</v>
      </c>
      <c r="DI52" s="1267">
        <v>12244</v>
      </c>
      <c r="DJ52" s="1267">
        <v>1436</v>
      </c>
      <c r="DK52" s="1175"/>
      <c r="DL52" s="801" t="s">
        <v>360</v>
      </c>
      <c r="DM52" s="1225">
        <v>214.65</v>
      </c>
      <c r="DN52" s="820">
        <v>9125</v>
      </c>
      <c r="DO52" s="1223" t="s">
        <v>73</v>
      </c>
      <c r="DP52" s="820" t="s">
        <v>73</v>
      </c>
      <c r="DQ52" s="1225">
        <v>0.56000000000000005</v>
      </c>
      <c r="DR52" s="820">
        <v>91294</v>
      </c>
      <c r="DS52" s="1225">
        <v>8.7800000000000011</v>
      </c>
      <c r="DT52" s="1225">
        <v>36.1</v>
      </c>
      <c r="DU52" s="820">
        <v>322859</v>
      </c>
      <c r="DV52" s="820">
        <v>2836</v>
      </c>
      <c r="DW52" s="1014"/>
      <c r="DX52" s="1251">
        <v>0.32</v>
      </c>
      <c r="DY52" s="1251">
        <v>41.56</v>
      </c>
      <c r="DZ52" s="1014">
        <v>509238</v>
      </c>
      <c r="EA52" s="1014">
        <v>164</v>
      </c>
      <c r="EB52" s="1251">
        <v>8.4600000000000009</v>
      </c>
      <c r="EC52" s="1251">
        <v>35.9</v>
      </c>
      <c r="ED52" s="1014">
        <v>315970</v>
      </c>
      <c r="EE52" s="1014">
        <v>2672</v>
      </c>
      <c r="EF52" s="1251">
        <v>327.18</v>
      </c>
      <c r="EG52" s="1014">
        <v>6239</v>
      </c>
      <c r="EH52" s="1251">
        <v>506.43</v>
      </c>
      <c r="EI52" s="1014">
        <v>3646</v>
      </c>
      <c r="EJ52" s="1175"/>
      <c r="EK52" s="801" t="s">
        <v>360</v>
      </c>
      <c r="EL52" s="1013" t="s">
        <v>73</v>
      </c>
      <c r="EM52" s="1013" t="s">
        <v>73</v>
      </c>
      <c r="EN52" s="1251">
        <v>0.51</v>
      </c>
      <c r="EO52" s="1013">
        <v>56364</v>
      </c>
      <c r="EP52" s="1251">
        <v>675</v>
      </c>
      <c r="EQ52" s="1013">
        <v>9757</v>
      </c>
      <c r="ER52" s="1251">
        <v>565.29999999999995</v>
      </c>
      <c r="ES52" s="1013">
        <v>9762</v>
      </c>
      <c r="ET52" s="1251">
        <v>1.03</v>
      </c>
      <c r="EU52" s="1013">
        <v>47306</v>
      </c>
      <c r="EV52" s="1251">
        <v>1.57</v>
      </c>
      <c r="EW52" s="1013">
        <v>56638</v>
      </c>
      <c r="EX52" s="1015"/>
      <c r="EY52" s="1175"/>
      <c r="EZ52" s="1175"/>
      <c r="FA52" s="1175"/>
      <c r="FB52" s="1175"/>
      <c r="FC52" s="1175"/>
      <c r="FD52" s="1175"/>
      <c r="FE52" s="1175"/>
      <c r="FF52" s="1175"/>
      <c r="FG52" s="1175"/>
      <c r="FH52" s="1175"/>
      <c r="FI52" s="1175"/>
      <c r="FJ52" s="1175"/>
      <c r="FK52" s="1175"/>
      <c r="FL52" s="1175"/>
      <c r="FM52" s="1175"/>
      <c r="FN52" s="1175"/>
    </row>
    <row r="53" spans="1:170" s="1035" customFormat="1" ht="11.25" customHeight="1">
      <c r="A53" s="801" t="s">
        <v>361</v>
      </c>
      <c r="B53" s="1235">
        <v>465.02</v>
      </c>
      <c r="C53" s="1244">
        <v>10.34</v>
      </c>
      <c r="D53" s="1244">
        <v>350.74</v>
      </c>
      <c r="E53" s="1244">
        <v>103.95</v>
      </c>
      <c r="F53" s="1244">
        <v>1.66</v>
      </c>
      <c r="G53" s="1244">
        <v>9.17</v>
      </c>
      <c r="H53" s="1244">
        <v>1.36</v>
      </c>
      <c r="I53" s="1244">
        <v>1.93</v>
      </c>
      <c r="J53" s="1249">
        <v>22257</v>
      </c>
      <c r="K53" s="1269"/>
      <c r="L53" s="1267">
        <v>487179</v>
      </c>
      <c r="M53" s="1267">
        <v>11733</v>
      </c>
      <c r="N53" s="1267">
        <v>11535</v>
      </c>
      <c r="O53" s="1267">
        <v>13387</v>
      </c>
      <c r="P53" s="1267">
        <v>53100</v>
      </c>
      <c r="Q53" s="1267">
        <v>8617</v>
      </c>
      <c r="R53" s="1267">
        <v>5973</v>
      </c>
      <c r="S53" s="1267">
        <v>10350</v>
      </c>
      <c r="T53" s="1267">
        <v>5035</v>
      </c>
      <c r="U53" s="1267">
        <v>4115</v>
      </c>
      <c r="V53" s="1267">
        <v>1199</v>
      </c>
      <c r="W53" s="1015"/>
      <c r="X53" s="801" t="s">
        <v>361</v>
      </c>
      <c r="Y53" s="1266">
        <v>710.72</v>
      </c>
      <c r="Z53" s="1266">
        <v>10.16</v>
      </c>
      <c r="AA53" s="1266">
        <v>548.79</v>
      </c>
      <c r="AB53" s="1266">
        <v>151.78</v>
      </c>
      <c r="AC53" s="1266">
        <v>1.59</v>
      </c>
      <c r="AD53" s="1266">
        <v>9.16</v>
      </c>
      <c r="AE53" s="1266">
        <v>1.45</v>
      </c>
      <c r="AF53" s="1266">
        <v>1.6</v>
      </c>
      <c r="AG53" s="1267">
        <v>14508</v>
      </c>
      <c r="AH53" s="800"/>
      <c r="AI53" s="1267">
        <v>395998</v>
      </c>
      <c r="AJ53" s="1267">
        <v>9025</v>
      </c>
      <c r="AK53" s="1267">
        <v>8795</v>
      </c>
      <c r="AL53" s="1267">
        <v>9107</v>
      </c>
      <c r="AM53" s="1267">
        <v>43235</v>
      </c>
      <c r="AN53" s="1267">
        <v>6223</v>
      </c>
      <c r="AO53" s="1267">
        <v>5487</v>
      </c>
      <c r="AP53" s="1267">
        <v>10311</v>
      </c>
      <c r="AQ53" s="1267">
        <v>4023</v>
      </c>
      <c r="AR53" s="1267">
        <v>4953</v>
      </c>
      <c r="AS53" s="1267">
        <v>1335</v>
      </c>
      <c r="AU53" s="801" t="s">
        <v>361</v>
      </c>
      <c r="AV53" s="1266">
        <v>890.42</v>
      </c>
      <c r="AW53" s="1266">
        <v>17</v>
      </c>
      <c r="AX53" s="1266">
        <v>744.53</v>
      </c>
      <c r="AY53" s="1266">
        <v>128.9</v>
      </c>
      <c r="AZ53" s="1266">
        <v>1.59</v>
      </c>
      <c r="BA53" s="1266">
        <v>5.24</v>
      </c>
      <c r="BB53" s="1266">
        <v>1.54</v>
      </c>
      <c r="BC53" s="1266">
        <v>1.34</v>
      </c>
      <c r="BD53" s="1267">
        <v>15715</v>
      </c>
      <c r="BE53" s="1144"/>
      <c r="BF53" s="1267">
        <v>349027</v>
      </c>
      <c r="BG53" s="1267">
        <v>9318</v>
      </c>
      <c r="BH53" s="1267">
        <v>8707</v>
      </c>
      <c r="BI53" s="1267">
        <v>9907</v>
      </c>
      <c r="BJ53" s="1267">
        <v>66641</v>
      </c>
      <c r="BK53" s="1267">
        <v>6032</v>
      </c>
      <c r="BL53" s="1267">
        <v>6476</v>
      </c>
      <c r="BM53" s="1267">
        <v>13993</v>
      </c>
      <c r="BN53" s="1267">
        <v>5933</v>
      </c>
      <c r="BO53" s="1267">
        <v>6938</v>
      </c>
      <c r="BP53" s="1267">
        <v>1122</v>
      </c>
      <c r="BR53" s="801" t="s">
        <v>361</v>
      </c>
      <c r="BS53" s="1266">
        <v>1255.4100000000001</v>
      </c>
      <c r="BT53" s="1266">
        <v>37.630000000000003</v>
      </c>
      <c r="BU53" s="1266">
        <v>1054.95</v>
      </c>
      <c r="BV53" s="1266">
        <v>162.84</v>
      </c>
      <c r="BW53" s="1266">
        <v>1.99</v>
      </c>
      <c r="BX53" s="1266">
        <v>13.6</v>
      </c>
      <c r="BY53" s="1266">
        <v>1.56</v>
      </c>
      <c r="BZ53" s="1266">
        <v>2.11</v>
      </c>
      <c r="CA53" s="1267">
        <v>32227</v>
      </c>
      <c r="CB53" s="1144"/>
      <c r="CC53" s="1267">
        <v>601623</v>
      </c>
      <c r="CD53" s="1267">
        <v>14855</v>
      </c>
      <c r="CE53" s="1267">
        <v>13195</v>
      </c>
      <c r="CF53" s="1267">
        <v>16154</v>
      </c>
      <c r="CG53" s="1267">
        <v>44231</v>
      </c>
      <c r="CH53" s="1267">
        <v>9505</v>
      </c>
      <c r="CI53" s="1267">
        <v>6246</v>
      </c>
      <c r="CJ53" s="1267">
        <v>40459</v>
      </c>
      <c r="CK53" s="1267">
        <v>22638</v>
      </c>
      <c r="CL53" s="1267">
        <v>15672</v>
      </c>
      <c r="CM53" s="1267">
        <v>2149</v>
      </c>
      <c r="CN53" s="1015"/>
      <c r="CO53" s="801" t="s">
        <v>361</v>
      </c>
      <c r="CP53" s="1266">
        <v>1027.79</v>
      </c>
      <c r="CQ53" s="1266">
        <v>24.02</v>
      </c>
      <c r="CR53" s="1266">
        <v>854.92</v>
      </c>
      <c r="CS53" s="1266">
        <v>148.85</v>
      </c>
      <c r="CT53" s="1266">
        <v>1.77</v>
      </c>
      <c r="CU53" s="1266">
        <v>11.08</v>
      </c>
      <c r="CV53" s="1266">
        <v>1.47</v>
      </c>
      <c r="CW53" s="1266">
        <v>2.02</v>
      </c>
      <c r="CX53" s="1267">
        <v>29052</v>
      </c>
      <c r="CY53" s="1144"/>
      <c r="CZ53" s="1267">
        <v>662405</v>
      </c>
      <c r="DA53" s="1267">
        <v>14231</v>
      </c>
      <c r="DB53" s="1267">
        <v>11962</v>
      </c>
      <c r="DC53" s="1267">
        <v>16372</v>
      </c>
      <c r="DD53" s="1267">
        <v>59792</v>
      </c>
      <c r="DE53" s="1267">
        <v>9674</v>
      </c>
      <c r="DF53" s="1267">
        <v>5934</v>
      </c>
      <c r="DG53" s="1267">
        <v>29860</v>
      </c>
      <c r="DH53" s="1267">
        <v>15913</v>
      </c>
      <c r="DI53" s="1267">
        <v>12166</v>
      </c>
      <c r="DJ53" s="1267">
        <v>1781</v>
      </c>
      <c r="DK53" s="1175"/>
      <c r="DL53" s="801" t="s">
        <v>361</v>
      </c>
      <c r="DM53" s="1225">
        <v>226.95</v>
      </c>
      <c r="DN53" s="820">
        <v>9810</v>
      </c>
      <c r="DO53" s="1223" t="s">
        <v>73</v>
      </c>
      <c r="DP53" s="820" t="s">
        <v>73</v>
      </c>
      <c r="DQ53" s="1225">
        <v>0.75</v>
      </c>
      <c r="DR53" s="820">
        <v>48658</v>
      </c>
      <c r="DS53" s="1225">
        <v>11.24</v>
      </c>
      <c r="DT53" s="1225">
        <v>36.020000000000003</v>
      </c>
      <c r="DU53" s="820">
        <v>316877</v>
      </c>
      <c r="DV53" s="820">
        <v>3562</v>
      </c>
      <c r="DW53" s="1014"/>
      <c r="DX53" s="1251">
        <v>0.42</v>
      </c>
      <c r="DY53" s="1251">
        <v>49.7</v>
      </c>
      <c r="DZ53" s="1014">
        <v>481580</v>
      </c>
      <c r="EA53" s="1014">
        <v>200</v>
      </c>
      <c r="EB53" s="1251">
        <v>10.82</v>
      </c>
      <c r="EC53" s="1251">
        <v>35.520000000000003</v>
      </c>
      <c r="ED53" s="1014">
        <v>310767</v>
      </c>
      <c r="EE53" s="1014">
        <v>3362</v>
      </c>
      <c r="EF53" s="1251">
        <v>348.22</v>
      </c>
      <c r="EG53" s="1014">
        <v>6037</v>
      </c>
      <c r="EH53" s="1251">
        <v>519.26</v>
      </c>
      <c r="EI53" s="1014">
        <v>4097</v>
      </c>
      <c r="EJ53" s="1175"/>
      <c r="EK53" s="801" t="s">
        <v>361</v>
      </c>
      <c r="EL53" s="1013" t="s">
        <v>73</v>
      </c>
      <c r="EM53" s="1013" t="s">
        <v>73</v>
      </c>
      <c r="EN53" s="1251">
        <v>0.83</v>
      </c>
      <c r="EO53" s="1013">
        <v>51824</v>
      </c>
      <c r="EP53" s="1251">
        <v>720.95</v>
      </c>
      <c r="EQ53" s="1013">
        <v>9618</v>
      </c>
      <c r="ER53" s="1251">
        <v>593.5</v>
      </c>
      <c r="ES53" s="1013">
        <v>10239</v>
      </c>
      <c r="ET53" s="1251">
        <v>1.46</v>
      </c>
      <c r="EU53" s="1013">
        <v>35537</v>
      </c>
      <c r="EV53" s="1251">
        <v>2.25</v>
      </c>
      <c r="EW53" s="1013">
        <v>40731</v>
      </c>
      <c r="EX53" s="1015"/>
      <c r="EY53" s="1175"/>
      <c r="EZ53" s="1175"/>
      <c r="FA53" s="1175"/>
      <c r="FB53" s="1175"/>
      <c r="FC53" s="1175"/>
      <c r="FD53" s="1175"/>
      <c r="FE53" s="1175"/>
      <c r="FF53" s="1175"/>
      <c r="FG53" s="1175"/>
      <c r="FH53" s="1175"/>
      <c r="FI53" s="1175"/>
      <c r="FJ53" s="1175"/>
      <c r="FK53" s="1175"/>
      <c r="FL53" s="1175"/>
      <c r="FM53" s="1175"/>
      <c r="FN53" s="1175"/>
    </row>
    <row r="54" spans="1:170" s="1035" customFormat="1" ht="11.25" customHeight="1">
      <c r="A54" s="801"/>
      <c r="B54" s="1235"/>
      <c r="C54" s="1244"/>
      <c r="D54" s="1244"/>
      <c r="E54" s="1244"/>
      <c r="F54" s="1244"/>
      <c r="G54" s="1244"/>
      <c r="H54" s="1244"/>
      <c r="I54" s="1244"/>
      <c r="J54" s="1249"/>
      <c r="K54" s="1269"/>
      <c r="L54" s="1267"/>
      <c r="M54" s="1267"/>
      <c r="N54" s="1267"/>
      <c r="O54" s="1267"/>
      <c r="P54" s="1267"/>
      <c r="Q54" s="1267"/>
      <c r="R54" s="1267"/>
      <c r="S54" s="1267"/>
      <c r="T54" s="1267"/>
      <c r="U54" s="1267"/>
      <c r="V54" s="1267"/>
      <c r="W54" s="1015"/>
      <c r="X54" s="801"/>
      <c r="Y54" s="1266"/>
      <c r="Z54" s="1266"/>
      <c r="AA54" s="1266"/>
      <c r="AB54" s="1266"/>
      <c r="AC54" s="1266"/>
      <c r="AD54" s="1266"/>
      <c r="AE54" s="1266"/>
      <c r="AF54" s="1266"/>
      <c r="AG54" s="1267"/>
      <c r="AH54" s="800"/>
      <c r="AI54" s="1267"/>
      <c r="AJ54" s="1267"/>
      <c r="AK54" s="1267"/>
      <c r="AL54" s="1267"/>
      <c r="AM54" s="1267"/>
      <c r="AN54" s="1267"/>
      <c r="AO54" s="1267"/>
      <c r="AP54" s="1267"/>
      <c r="AQ54" s="1267"/>
      <c r="AR54" s="1267"/>
      <c r="AS54" s="1267"/>
      <c r="AU54" s="801"/>
      <c r="AV54" s="1266"/>
      <c r="AW54" s="1266"/>
      <c r="AX54" s="1266"/>
      <c r="AY54" s="1266"/>
      <c r="AZ54" s="1266"/>
      <c r="BA54" s="1266"/>
      <c r="BB54" s="1266"/>
      <c r="BC54" s="1266"/>
      <c r="BD54" s="1267"/>
      <c r="BE54" s="1144"/>
      <c r="BF54" s="1267"/>
      <c r="BG54" s="1267"/>
      <c r="BH54" s="1267"/>
      <c r="BI54" s="1267"/>
      <c r="BJ54" s="1267"/>
      <c r="BK54" s="1267"/>
      <c r="BL54" s="1267"/>
      <c r="BM54" s="1267"/>
      <c r="BN54" s="1267"/>
      <c r="BO54" s="1267"/>
      <c r="BP54" s="1267"/>
      <c r="BR54" s="801"/>
      <c r="BS54" s="1266"/>
      <c r="BT54" s="1266"/>
      <c r="BU54" s="1266"/>
      <c r="BV54" s="1266"/>
      <c r="BW54" s="1266"/>
      <c r="BX54" s="1266"/>
      <c r="BY54" s="1266"/>
      <c r="BZ54" s="1266"/>
      <c r="CA54" s="1267"/>
      <c r="CB54" s="1144"/>
      <c r="CC54" s="1267"/>
      <c r="CD54" s="1267"/>
      <c r="CE54" s="1267"/>
      <c r="CF54" s="1267"/>
      <c r="CG54" s="1267"/>
      <c r="CH54" s="1267"/>
      <c r="CI54" s="1267"/>
      <c r="CJ54" s="1267"/>
      <c r="CK54" s="1267"/>
      <c r="CL54" s="1267"/>
      <c r="CM54" s="1267"/>
      <c r="CN54" s="1015"/>
      <c r="CO54" s="801"/>
      <c r="CP54" s="1266"/>
      <c r="CQ54" s="1266"/>
      <c r="CR54" s="1266"/>
      <c r="CS54" s="1266"/>
      <c r="CT54" s="1266"/>
      <c r="CU54" s="1266"/>
      <c r="CV54" s="1266"/>
      <c r="CW54" s="1266"/>
      <c r="CX54" s="1267"/>
      <c r="CY54" s="1144"/>
      <c r="CZ54" s="1267"/>
      <c r="DA54" s="1267"/>
      <c r="DB54" s="1267"/>
      <c r="DC54" s="1267"/>
      <c r="DD54" s="1267"/>
      <c r="DE54" s="1267"/>
      <c r="DF54" s="1267"/>
      <c r="DG54" s="1267"/>
      <c r="DH54" s="1267"/>
      <c r="DI54" s="1267"/>
      <c r="DJ54" s="1267"/>
      <c r="DK54" s="1175"/>
      <c r="DL54" s="801"/>
      <c r="DM54" s="1225"/>
      <c r="DN54" s="820"/>
      <c r="DO54" s="1223"/>
      <c r="DP54" s="820"/>
      <c r="DQ54" s="1225"/>
      <c r="DR54" s="820"/>
      <c r="DS54" s="1225"/>
      <c r="DT54" s="1225"/>
      <c r="DU54" s="820"/>
      <c r="DV54" s="820"/>
      <c r="DW54" s="1014"/>
      <c r="DX54" s="1251"/>
      <c r="DY54" s="1251"/>
      <c r="DZ54" s="1014"/>
      <c r="EA54" s="1014"/>
      <c r="EB54" s="1251"/>
      <c r="EC54" s="1251"/>
      <c r="ED54" s="1014"/>
      <c r="EE54" s="1014"/>
      <c r="EF54" s="1251"/>
      <c r="EG54" s="1014"/>
      <c r="EH54" s="1251"/>
      <c r="EI54" s="1014"/>
      <c r="EJ54" s="1175"/>
      <c r="EK54" s="801"/>
      <c r="EL54" s="1013"/>
      <c r="EM54" s="1013"/>
      <c r="EN54" s="1251"/>
      <c r="EO54" s="1013"/>
      <c r="EP54" s="1251"/>
      <c r="EQ54" s="1013"/>
      <c r="ER54" s="1251"/>
      <c r="ES54" s="1013"/>
      <c r="ET54" s="1251"/>
      <c r="EU54" s="1013"/>
      <c r="EV54" s="1251"/>
      <c r="EW54" s="1013"/>
      <c r="EX54" s="1015"/>
      <c r="EY54" s="1175"/>
      <c r="EZ54" s="1175"/>
      <c r="FA54" s="1175"/>
      <c r="FB54" s="1175"/>
      <c r="FC54" s="1175"/>
      <c r="FD54" s="1175"/>
      <c r="FE54" s="1175"/>
      <c r="FF54" s="1175"/>
      <c r="FG54" s="1175"/>
      <c r="FH54" s="1175"/>
      <c r="FI54" s="1175"/>
      <c r="FJ54" s="1175"/>
      <c r="FK54" s="1175"/>
      <c r="FL54" s="1175"/>
      <c r="FM54" s="1175"/>
      <c r="FN54" s="1175"/>
    </row>
    <row r="55" spans="1:170" s="1035" customFormat="1" ht="11.25" customHeight="1">
      <c r="A55" s="801" t="s">
        <v>362</v>
      </c>
      <c r="B55" s="1235">
        <v>468.31</v>
      </c>
      <c r="C55" s="1244">
        <v>8.9700000000000006</v>
      </c>
      <c r="D55" s="1244">
        <v>356.68</v>
      </c>
      <c r="E55" s="1244">
        <v>102.65</v>
      </c>
      <c r="F55" s="1244">
        <v>1.62</v>
      </c>
      <c r="G55" s="1244">
        <v>9.44</v>
      </c>
      <c r="H55" s="1244">
        <v>1.35</v>
      </c>
      <c r="I55" s="1244">
        <v>1.85</v>
      </c>
      <c r="J55" s="1249">
        <v>19863</v>
      </c>
      <c r="K55" s="1269"/>
      <c r="L55" s="1267">
        <v>439093</v>
      </c>
      <c r="M55" s="1267">
        <v>11789</v>
      </c>
      <c r="N55" s="1267">
        <v>11268</v>
      </c>
      <c r="O55" s="1267">
        <v>12298</v>
      </c>
      <c r="P55" s="1267">
        <v>46539</v>
      </c>
      <c r="Q55" s="1267">
        <v>8725</v>
      </c>
      <c r="R55" s="1267">
        <v>6096</v>
      </c>
      <c r="S55" s="1267">
        <v>9302</v>
      </c>
      <c r="T55" s="1267">
        <v>3940</v>
      </c>
      <c r="U55" s="1267">
        <v>4205</v>
      </c>
      <c r="V55" s="1267">
        <v>1157</v>
      </c>
      <c r="W55" s="1015"/>
      <c r="X55" s="801" t="s">
        <v>362</v>
      </c>
      <c r="Y55" s="1266">
        <v>713.03</v>
      </c>
      <c r="Z55" s="1266">
        <v>9.9600000000000009</v>
      </c>
      <c r="AA55" s="1266">
        <v>551.37</v>
      </c>
      <c r="AB55" s="1266">
        <v>151.69999999999999</v>
      </c>
      <c r="AC55" s="1266">
        <v>1.6</v>
      </c>
      <c r="AD55" s="1266">
        <v>10.44</v>
      </c>
      <c r="AE55" s="1266">
        <v>1.45</v>
      </c>
      <c r="AF55" s="1266">
        <v>1.57</v>
      </c>
      <c r="AG55" s="1267">
        <v>14850</v>
      </c>
      <c r="AH55" s="800"/>
      <c r="AI55" s="1267">
        <v>444904</v>
      </c>
      <c r="AJ55" s="1267">
        <v>8754</v>
      </c>
      <c r="AK55" s="1267">
        <v>8782</v>
      </c>
      <c r="AL55" s="1267">
        <v>9299</v>
      </c>
      <c r="AM55" s="1267">
        <v>42623</v>
      </c>
      <c r="AN55" s="1267">
        <v>6055</v>
      </c>
      <c r="AO55" s="1267">
        <v>5607</v>
      </c>
      <c r="AP55" s="1267">
        <v>10589</v>
      </c>
      <c r="AQ55" s="1267">
        <v>4430</v>
      </c>
      <c r="AR55" s="1267">
        <v>4827</v>
      </c>
      <c r="AS55" s="1267">
        <v>1332</v>
      </c>
      <c r="AU55" s="801" t="s">
        <v>362</v>
      </c>
      <c r="AV55" s="1266">
        <v>932.13</v>
      </c>
      <c r="AW55" s="1266">
        <v>15.58</v>
      </c>
      <c r="AX55" s="1266">
        <v>793.99</v>
      </c>
      <c r="AY55" s="1266">
        <v>122.57</v>
      </c>
      <c r="AZ55" s="1266">
        <v>1.6</v>
      </c>
      <c r="BA55" s="1266">
        <v>6.85</v>
      </c>
      <c r="BB55" s="1266">
        <v>1.54</v>
      </c>
      <c r="BC55" s="1266">
        <v>1.31</v>
      </c>
      <c r="BD55" s="1267">
        <v>15653</v>
      </c>
      <c r="BE55" s="1144"/>
      <c r="BF55" s="1267">
        <v>425976</v>
      </c>
      <c r="BG55" s="1267">
        <v>8817</v>
      </c>
      <c r="BH55" s="1267">
        <v>7785</v>
      </c>
      <c r="BI55" s="1267">
        <v>9778</v>
      </c>
      <c r="BJ55" s="1267">
        <v>62162</v>
      </c>
      <c r="BK55" s="1267">
        <v>5714</v>
      </c>
      <c r="BL55" s="1267">
        <v>5955</v>
      </c>
      <c r="BM55" s="1267">
        <v>14591</v>
      </c>
      <c r="BN55" s="1267">
        <v>6636</v>
      </c>
      <c r="BO55" s="1267">
        <v>7001</v>
      </c>
      <c r="BP55" s="1267">
        <v>954</v>
      </c>
      <c r="BR55" s="801" t="s">
        <v>362</v>
      </c>
      <c r="BS55" s="1266">
        <v>1264.04</v>
      </c>
      <c r="BT55" s="1266">
        <v>35.36</v>
      </c>
      <c r="BU55" s="1266">
        <v>1071.3800000000001</v>
      </c>
      <c r="BV55" s="1266">
        <v>157.30000000000001</v>
      </c>
      <c r="BW55" s="1266">
        <v>1.89</v>
      </c>
      <c r="BX55" s="1266">
        <v>12.67</v>
      </c>
      <c r="BY55" s="1266">
        <v>1.51</v>
      </c>
      <c r="BZ55" s="1266">
        <v>2.0299999999999998</v>
      </c>
      <c r="CA55" s="1267">
        <v>28218</v>
      </c>
      <c r="CB55" s="1144"/>
      <c r="CC55" s="1267">
        <v>568187</v>
      </c>
      <c r="CD55" s="1267">
        <v>12659</v>
      </c>
      <c r="CE55" s="1267">
        <v>12815</v>
      </c>
      <c r="CF55" s="1267">
        <v>14954</v>
      </c>
      <c r="CG55" s="1267">
        <v>44835</v>
      </c>
      <c r="CH55" s="1267">
        <v>8379</v>
      </c>
      <c r="CI55" s="1267">
        <v>6328</v>
      </c>
      <c r="CJ55" s="1267">
        <v>35669</v>
      </c>
      <c r="CK55" s="1267">
        <v>20091</v>
      </c>
      <c r="CL55" s="1267">
        <v>13562</v>
      </c>
      <c r="CM55" s="1267">
        <v>2016</v>
      </c>
      <c r="CN55" s="1015"/>
      <c r="CO55" s="801" t="s">
        <v>362</v>
      </c>
      <c r="CP55" s="1266">
        <v>1027.8399999999999</v>
      </c>
      <c r="CQ55" s="1266">
        <v>26.9</v>
      </c>
      <c r="CR55" s="1266">
        <v>857.01</v>
      </c>
      <c r="CS55" s="1266">
        <v>143.94</v>
      </c>
      <c r="CT55" s="1266">
        <v>1.8</v>
      </c>
      <c r="CU55" s="1266">
        <v>9.89</v>
      </c>
      <c r="CV55" s="1266">
        <v>1.51</v>
      </c>
      <c r="CW55" s="1266">
        <v>2.0699999999999998</v>
      </c>
      <c r="CX55" s="1267">
        <v>25410</v>
      </c>
      <c r="CY55" s="1144"/>
      <c r="CZ55" s="1267">
        <v>490514</v>
      </c>
      <c r="DA55" s="1267">
        <v>12912</v>
      </c>
      <c r="DB55" s="1267">
        <v>12900</v>
      </c>
      <c r="DC55" s="1267">
        <v>14086</v>
      </c>
      <c r="DD55" s="1267">
        <v>49573</v>
      </c>
      <c r="DE55" s="1267">
        <v>8573</v>
      </c>
      <c r="DF55" s="1267">
        <v>6245</v>
      </c>
      <c r="DG55" s="1267">
        <v>26117</v>
      </c>
      <c r="DH55" s="1267">
        <v>13195</v>
      </c>
      <c r="DI55" s="1267">
        <v>11066</v>
      </c>
      <c r="DJ55" s="1267">
        <v>1857</v>
      </c>
      <c r="DK55" s="1175"/>
      <c r="DL55" s="801" t="s">
        <v>362</v>
      </c>
      <c r="DM55" s="1225">
        <v>228.02</v>
      </c>
      <c r="DN55" s="820">
        <v>9116</v>
      </c>
      <c r="DO55" s="1223" t="s">
        <v>73</v>
      </c>
      <c r="DP55" s="820" t="s">
        <v>73</v>
      </c>
      <c r="DQ55" s="1225">
        <v>0.6</v>
      </c>
      <c r="DR55" s="820">
        <v>67752</v>
      </c>
      <c r="DS55" s="1225">
        <v>9.5400000000000009</v>
      </c>
      <c r="DT55" s="1225">
        <v>36.200000000000003</v>
      </c>
      <c r="DU55" s="820">
        <v>332224</v>
      </c>
      <c r="DV55" s="820">
        <v>3174</v>
      </c>
      <c r="DW55" s="1014"/>
      <c r="DX55" s="1251">
        <v>0.31</v>
      </c>
      <c r="DY55" s="1251">
        <v>46.47</v>
      </c>
      <c r="DZ55" s="1014">
        <v>705870</v>
      </c>
      <c r="EA55" s="1014">
        <v>218</v>
      </c>
      <c r="EB55" s="1251">
        <v>9.23</v>
      </c>
      <c r="EC55" s="1251">
        <v>35.869999999999997</v>
      </c>
      <c r="ED55" s="1014">
        <v>320171</v>
      </c>
      <c r="EE55" s="1014">
        <v>2956</v>
      </c>
      <c r="EF55" s="1251">
        <v>357.69</v>
      </c>
      <c r="EG55" s="1014">
        <v>7095</v>
      </c>
      <c r="EH55" s="1251">
        <v>569.25</v>
      </c>
      <c r="EI55" s="1014">
        <v>3870</v>
      </c>
      <c r="EJ55" s="1175"/>
      <c r="EK55" s="801" t="s">
        <v>362</v>
      </c>
      <c r="EL55" s="1013" t="s">
        <v>73</v>
      </c>
      <c r="EM55" s="1013" t="s">
        <v>73</v>
      </c>
      <c r="EN55" s="1251">
        <v>0.46</v>
      </c>
      <c r="EO55" s="1013">
        <v>45664</v>
      </c>
      <c r="EP55" s="1251">
        <v>732.65</v>
      </c>
      <c r="EQ55" s="1013">
        <v>12804</v>
      </c>
      <c r="ER55" s="1251">
        <v>575.74</v>
      </c>
      <c r="ES55" s="1013">
        <v>9488</v>
      </c>
      <c r="ET55" s="1251">
        <v>1.02</v>
      </c>
      <c r="EU55" s="1013">
        <v>34971</v>
      </c>
      <c r="EV55" s="1251">
        <v>1.55</v>
      </c>
      <c r="EW55" s="1013">
        <v>42883</v>
      </c>
      <c r="EX55" s="1015"/>
      <c r="EY55" s="1175"/>
      <c r="EZ55" s="1175"/>
      <c r="FA55" s="1175"/>
      <c r="FB55" s="1175"/>
      <c r="FC55" s="1175"/>
      <c r="FD55" s="1175"/>
      <c r="FE55" s="1175"/>
      <c r="FF55" s="1175"/>
      <c r="FG55" s="1175"/>
      <c r="FH55" s="1175"/>
      <c r="FI55" s="1175"/>
      <c r="FJ55" s="1175"/>
      <c r="FK55" s="1175"/>
      <c r="FL55" s="1175"/>
      <c r="FM55" s="1175"/>
      <c r="FN55" s="1175"/>
    </row>
    <row r="56" spans="1:170" s="1035" customFormat="1" ht="11.25" customHeight="1">
      <c r="A56" s="801" t="s">
        <v>363</v>
      </c>
      <c r="B56" s="1229">
        <v>471.31</v>
      </c>
      <c r="C56" s="1244">
        <v>9.65</v>
      </c>
      <c r="D56" s="1244">
        <v>363.6</v>
      </c>
      <c r="E56" s="1244">
        <v>98.06</v>
      </c>
      <c r="F56" s="1244">
        <v>1.59</v>
      </c>
      <c r="G56" s="1244">
        <v>9.9600000000000009</v>
      </c>
      <c r="H56" s="1244">
        <v>1.31</v>
      </c>
      <c r="I56" s="1244">
        <v>1.81</v>
      </c>
      <c r="J56" s="1249">
        <v>21989</v>
      </c>
      <c r="K56" s="1269"/>
      <c r="L56" s="1267">
        <v>531289</v>
      </c>
      <c r="M56" s="1267">
        <v>11485</v>
      </c>
      <c r="N56" s="1267">
        <v>10821</v>
      </c>
      <c r="O56" s="1267">
        <v>13814</v>
      </c>
      <c r="P56" s="1267">
        <v>53353</v>
      </c>
      <c r="Q56" s="1267">
        <v>8754</v>
      </c>
      <c r="R56" s="1267">
        <v>5992</v>
      </c>
      <c r="S56" s="1267">
        <v>10364</v>
      </c>
      <c r="T56" s="1267">
        <v>5127</v>
      </c>
      <c r="U56" s="1267">
        <v>4176</v>
      </c>
      <c r="V56" s="1267">
        <v>1061</v>
      </c>
      <c r="W56" s="1015"/>
      <c r="X56" s="801" t="s">
        <v>363</v>
      </c>
      <c r="Y56" s="1266">
        <v>683.93</v>
      </c>
      <c r="Z56" s="1266">
        <v>11.03</v>
      </c>
      <c r="AA56" s="1266">
        <v>524.69000000000005</v>
      </c>
      <c r="AB56" s="1266">
        <v>148.19999999999999</v>
      </c>
      <c r="AC56" s="1266">
        <v>1.57</v>
      </c>
      <c r="AD56" s="1266">
        <v>10.1</v>
      </c>
      <c r="AE56" s="1266">
        <v>1.4</v>
      </c>
      <c r="AF56" s="1266">
        <v>1.52</v>
      </c>
      <c r="AG56" s="1267">
        <v>15780</v>
      </c>
      <c r="AH56" s="800"/>
      <c r="AI56" s="1267">
        <v>438260</v>
      </c>
      <c r="AJ56" s="1267">
        <v>9047</v>
      </c>
      <c r="AK56" s="1267">
        <v>8165</v>
      </c>
      <c r="AL56" s="1267">
        <v>10061</v>
      </c>
      <c r="AM56" s="1267">
        <v>43387</v>
      </c>
      <c r="AN56" s="1267">
        <v>6447</v>
      </c>
      <c r="AO56" s="1267">
        <v>5378</v>
      </c>
      <c r="AP56" s="1267">
        <v>10793</v>
      </c>
      <c r="AQ56" s="1267">
        <v>4836</v>
      </c>
      <c r="AR56" s="1267">
        <v>4747</v>
      </c>
      <c r="AS56" s="1267">
        <v>1210</v>
      </c>
      <c r="AU56" s="801" t="s">
        <v>363</v>
      </c>
      <c r="AV56" s="1266">
        <v>816.45</v>
      </c>
      <c r="AW56" s="1266">
        <v>14.25</v>
      </c>
      <c r="AX56" s="1266">
        <v>684.2</v>
      </c>
      <c r="AY56" s="1266">
        <v>118.01</v>
      </c>
      <c r="AZ56" s="1266">
        <v>1.55</v>
      </c>
      <c r="BA56" s="1266">
        <v>7.93</v>
      </c>
      <c r="BB56" s="1266">
        <v>1.46</v>
      </c>
      <c r="BC56" s="1266">
        <v>1.26</v>
      </c>
      <c r="BD56" s="1267">
        <v>17423</v>
      </c>
      <c r="BE56" s="1144"/>
      <c r="BF56" s="1267">
        <v>499756</v>
      </c>
      <c r="BG56" s="1267">
        <v>9037</v>
      </c>
      <c r="BH56" s="1267">
        <v>7811</v>
      </c>
      <c r="BI56" s="1267">
        <v>11254</v>
      </c>
      <c r="BJ56" s="1267">
        <v>62994</v>
      </c>
      <c r="BK56" s="1267">
        <v>6169</v>
      </c>
      <c r="BL56" s="1267">
        <v>6201</v>
      </c>
      <c r="BM56" s="1267">
        <v>14225</v>
      </c>
      <c r="BN56" s="1267">
        <v>7120</v>
      </c>
      <c r="BO56" s="1267">
        <v>6183</v>
      </c>
      <c r="BP56" s="1267">
        <v>922</v>
      </c>
      <c r="BR56" s="801" t="s">
        <v>363</v>
      </c>
      <c r="BS56" s="1266">
        <v>1217.3900000000001</v>
      </c>
      <c r="BT56" s="1266">
        <v>35.57</v>
      </c>
      <c r="BU56" s="1266">
        <v>1025.3599999999999</v>
      </c>
      <c r="BV56" s="1266">
        <v>156.46</v>
      </c>
      <c r="BW56" s="1266">
        <v>1.87</v>
      </c>
      <c r="BX56" s="1266">
        <v>12.69</v>
      </c>
      <c r="BY56" s="1266">
        <v>1.5</v>
      </c>
      <c r="BZ56" s="1266">
        <v>1.83</v>
      </c>
      <c r="CA56" s="1267">
        <v>32178</v>
      </c>
      <c r="CB56" s="1144"/>
      <c r="CC56" s="1267">
        <v>685296</v>
      </c>
      <c r="CD56" s="1267">
        <v>12734</v>
      </c>
      <c r="CE56" s="1267">
        <v>11110</v>
      </c>
      <c r="CF56" s="1267">
        <v>17184</v>
      </c>
      <c r="CG56" s="1267">
        <v>54023</v>
      </c>
      <c r="CH56" s="1267">
        <v>8468</v>
      </c>
      <c r="CI56" s="1267">
        <v>6066</v>
      </c>
      <c r="CJ56" s="1267">
        <v>39173</v>
      </c>
      <c r="CK56" s="1267">
        <v>24378</v>
      </c>
      <c r="CL56" s="1267">
        <v>13056</v>
      </c>
      <c r="CM56" s="1267">
        <v>1738</v>
      </c>
      <c r="CN56" s="1015"/>
      <c r="CO56" s="801" t="s">
        <v>363</v>
      </c>
      <c r="CP56" s="1266">
        <v>955.26</v>
      </c>
      <c r="CQ56" s="1266">
        <v>23.52</v>
      </c>
      <c r="CR56" s="1266">
        <v>801.2</v>
      </c>
      <c r="CS56" s="1266">
        <v>130.54</v>
      </c>
      <c r="CT56" s="1266">
        <v>1.77</v>
      </c>
      <c r="CU56" s="1266">
        <v>11.47</v>
      </c>
      <c r="CV56" s="1266">
        <v>1.47</v>
      </c>
      <c r="CW56" s="1266">
        <v>1.87</v>
      </c>
      <c r="CX56" s="1267">
        <v>26901</v>
      </c>
      <c r="CY56" s="1144"/>
      <c r="CZ56" s="1267">
        <v>547794</v>
      </c>
      <c r="DA56" s="1267">
        <v>14190</v>
      </c>
      <c r="DB56" s="1267">
        <v>11050</v>
      </c>
      <c r="DC56" s="1267">
        <v>15197</v>
      </c>
      <c r="DD56" s="1267">
        <v>47756</v>
      </c>
      <c r="DE56" s="1267">
        <v>9654</v>
      </c>
      <c r="DF56" s="1267">
        <v>5923</v>
      </c>
      <c r="DG56" s="1267">
        <v>25698</v>
      </c>
      <c r="DH56" s="1267">
        <v>12886</v>
      </c>
      <c r="DI56" s="1267">
        <v>11369</v>
      </c>
      <c r="DJ56" s="1267">
        <v>1442</v>
      </c>
      <c r="DK56" s="1175"/>
      <c r="DL56" s="801" t="s">
        <v>363</v>
      </c>
      <c r="DM56" s="1225">
        <v>233.48</v>
      </c>
      <c r="DN56" s="820">
        <v>9423</v>
      </c>
      <c r="DO56" s="1223" t="s">
        <v>73</v>
      </c>
      <c r="DP56" s="820" t="s">
        <v>73</v>
      </c>
      <c r="DQ56" s="1225">
        <v>0.91</v>
      </c>
      <c r="DR56" s="820">
        <v>52686</v>
      </c>
      <c r="DS56" s="1225">
        <v>10.180000000000001</v>
      </c>
      <c r="DT56" s="1225">
        <v>36.700000000000003</v>
      </c>
      <c r="DU56" s="820">
        <v>333386</v>
      </c>
      <c r="DV56" s="820">
        <v>3397</v>
      </c>
      <c r="DW56" s="1014"/>
      <c r="DX56" s="1251">
        <v>0.3</v>
      </c>
      <c r="DY56" s="1251">
        <v>46.94</v>
      </c>
      <c r="DZ56" s="1014">
        <v>549207</v>
      </c>
      <c r="EA56" s="1014">
        <v>167</v>
      </c>
      <c r="EB56" s="1251">
        <v>9.8800000000000008</v>
      </c>
      <c r="EC56" s="1251">
        <v>36.4</v>
      </c>
      <c r="ED56" s="1014">
        <v>326915</v>
      </c>
      <c r="EE56" s="1014">
        <v>3230</v>
      </c>
      <c r="EF56" s="1251">
        <v>333.33</v>
      </c>
      <c r="EG56" s="1014">
        <v>6147</v>
      </c>
      <c r="EH56" s="1251">
        <v>482.25</v>
      </c>
      <c r="EI56" s="1014">
        <v>3663</v>
      </c>
      <c r="EJ56" s="1175"/>
      <c r="EK56" s="801" t="s">
        <v>363</v>
      </c>
      <c r="EL56" s="1013" t="s">
        <v>73</v>
      </c>
      <c r="EM56" s="1013" t="s">
        <v>73</v>
      </c>
      <c r="EN56" s="1251">
        <v>0.67</v>
      </c>
      <c r="EO56" s="1013">
        <v>31589</v>
      </c>
      <c r="EP56" s="1251">
        <v>699.93</v>
      </c>
      <c r="EQ56" s="1013">
        <v>12173</v>
      </c>
      <c r="ER56" s="1251">
        <v>577.03</v>
      </c>
      <c r="ES56" s="1013">
        <v>9866</v>
      </c>
      <c r="ET56" s="1251">
        <v>1.18</v>
      </c>
      <c r="EU56" s="1013">
        <v>27224</v>
      </c>
      <c r="EV56" s="1251">
        <v>1.97</v>
      </c>
      <c r="EW56" s="1013">
        <v>33846</v>
      </c>
      <c r="EX56" s="1015"/>
      <c r="EY56" s="1175"/>
      <c r="EZ56" s="1175"/>
      <c r="FA56" s="1175"/>
      <c r="FB56" s="1175"/>
      <c r="FC56" s="1175"/>
      <c r="FD56" s="1175"/>
      <c r="FE56" s="1175"/>
      <c r="FF56" s="1175"/>
      <c r="FG56" s="1175"/>
      <c r="FH56" s="1175"/>
      <c r="FI56" s="1175"/>
      <c r="FJ56" s="1175"/>
      <c r="FK56" s="1175"/>
      <c r="FL56" s="1175"/>
      <c r="FM56" s="1175"/>
      <c r="FN56" s="1175"/>
    </row>
    <row r="57" spans="1:170" s="1035" customFormat="1" ht="11.25" customHeight="1">
      <c r="A57" s="801" t="s">
        <v>364</v>
      </c>
      <c r="B57" s="1235">
        <v>449.52</v>
      </c>
      <c r="C57" s="1244">
        <v>9.42</v>
      </c>
      <c r="D57" s="1244">
        <v>341.71</v>
      </c>
      <c r="E57" s="1244">
        <v>98.39</v>
      </c>
      <c r="F57" s="1244">
        <v>1.63</v>
      </c>
      <c r="G57" s="1244">
        <v>10.16</v>
      </c>
      <c r="H57" s="1244">
        <v>1.33</v>
      </c>
      <c r="I57" s="1244">
        <v>1.84</v>
      </c>
      <c r="J57" s="1249">
        <v>22624</v>
      </c>
      <c r="K57" s="1269"/>
      <c r="L57" s="1267">
        <v>541741</v>
      </c>
      <c r="M57" s="1267">
        <v>11663</v>
      </c>
      <c r="N57" s="1267">
        <v>11009</v>
      </c>
      <c r="O57" s="1267">
        <v>13906</v>
      </c>
      <c r="P57" s="1267">
        <v>53310</v>
      </c>
      <c r="Q57" s="1267">
        <v>8760</v>
      </c>
      <c r="R57" s="1267">
        <v>5996</v>
      </c>
      <c r="S57" s="1267">
        <v>10170</v>
      </c>
      <c r="T57" s="1267">
        <v>5101</v>
      </c>
      <c r="U57" s="1267">
        <v>3986</v>
      </c>
      <c r="V57" s="1267">
        <v>1083</v>
      </c>
      <c r="W57" s="1015"/>
      <c r="X57" s="801" t="s">
        <v>364</v>
      </c>
      <c r="Y57" s="1266">
        <v>647.96</v>
      </c>
      <c r="Z57" s="1266">
        <v>9.5399999999999991</v>
      </c>
      <c r="AA57" s="1266">
        <v>503.73</v>
      </c>
      <c r="AB57" s="1266">
        <v>134.69999999999999</v>
      </c>
      <c r="AC57" s="1266">
        <v>1.57</v>
      </c>
      <c r="AD57" s="1266">
        <v>10.27</v>
      </c>
      <c r="AE57" s="1266">
        <v>1.41</v>
      </c>
      <c r="AF57" s="1266">
        <v>1.56</v>
      </c>
      <c r="AG57" s="1267">
        <v>15326</v>
      </c>
      <c r="AH57" s="800"/>
      <c r="AI57" s="1267">
        <v>445188</v>
      </c>
      <c r="AJ57" s="1267">
        <v>9058</v>
      </c>
      <c r="AK57" s="1267">
        <v>8336</v>
      </c>
      <c r="AL57" s="1267">
        <v>9755</v>
      </c>
      <c r="AM57" s="1267">
        <v>43340</v>
      </c>
      <c r="AN57" s="1267">
        <v>6433</v>
      </c>
      <c r="AO57" s="1267">
        <v>5328</v>
      </c>
      <c r="AP57" s="1267">
        <v>9931</v>
      </c>
      <c r="AQ57" s="1267">
        <v>4245</v>
      </c>
      <c r="AR57" s="1267">
        <v>4563</v>
      </c>
      <c r="AS57" s="1267">
        <v>1123</v>
      </c>
      <c r="AU57" s="801" t="s">
        <v>364</v>
      </c>
      <c r="AV57" s="1266">
        <v>745.36</v>
      </c>
      <c r="AW57" s="1266">
        <v>14.13</v>
      </c>
      <c r="AX57" s="1266">
        <v>619.61</v>
      </c>
      <c r="AY57" s="1266">
        <v>111.62</v>
      </c>
      <c r="AZ57" s="1266">
        <v>1.53</v>
      </c>
      <c r="BA57" s="1266">
        <v>7.11</v>
      </c>
      <c r="BB57" s="1266">
        <v>1.44</v>
      </c>
      <c r="BC57" s="1266">
        <v>1.28</v>
      </c>
      <c r="BD57" s="1267">
        <v>18165</v>
      </c>
      <c r="BE57" s="1144"/>
      <c r="BF57" s="1267">
        <v>487500</v>
      </c>
      <c r="BG57" s="1267">
        <v>9322</v>
      </c>
      <c r="BH57" s="1267">
        <v>7854</v>
      </c>
      <c r="BI57" s="1267">
        <v>11903</v>
      </c>
      <c r="BJ57" s="1267">
        <v>68590</v>
      </c>
      <c r="BK57" s="1267">
        <v>6458</v>
      </c>
      <c r="BL57" s="1267">
        <v>6139</v>
      </c>
      <c r="BM57" s="1267">
        <v>13540</v>
      </c>
      <c r="BN57" s="1267">
        <v>6887</v>
      </c>
      <c r="BO57" s="1267">
        <v>5776</v>
      </c>
      <c r="BP57" s="1267">
        <v>877</v>
      </c>
      <c r="BR57" s="801" t="s">
        <v>364</v>
      </c>
      <c r="BS57" s="1266">
        <v>1235.75</v>
      </c>
      <c r="BT57" s="1266">
        <v>34.68</v>
      </c>
      <c r="BU57" s="1266">
        <v>1033.3399999999999</v>
      </c>
      <c r="BV57" s="1266">
        <v>167.72</v>
      </c>
      <c r="BW57" s="1266">
        <v>1.87</v>
      </c>
      <c r="BX57" s="1266">
        <v>11.86</v>
      </c>
      <c r="BY57" s="1266">
        <v>1.5</v>
      </c>
      <c r="BZ57" s="1266">
        <v>2.04</v>
      </c>
      <c r="CA57" s="1267">
        <v>28385</v>
      </c>
      <c r="CB57" s="1144"/>
      <c r="CC57" s="1267">
        <v>553230</v>
      </c>
      <c r="CD57" s="1267">
        <v>13137</v>
      </c>
      <c r="CE57" s="1267">
        <v>13813</v>
      </c>
      <c r="CF57" s="1267">
        <v>15215</v>
      </c>
      <c r="CG57" s="1267">
        <v>46663</v>
      </c>
      <c r="CH57" s="1267">
        <v>8744</v>
      </c>
      <c r="CI57" s="1267">
        <v>6779</v>
      </c>
      <c r="CJ57" s="1267">
        <v>35077</v>
      </c>
      <c r="CK57" s="1267">
        <v>19185</v>
      </c>
      <c r="CL57" s="1267">
        <v>13575</v>
      </c>
      <c r="CM57" s="1267">
        <v>2317</v>
      </c>
      <c r="CN57" s="1015"/>
      <c r="CO57" s="801" t="s">
        <v>364</v>
      </c>
      <c r="CP57" s="1266">
        <v>953.03</v>
      </c>
      <c r="CQ57" s="1266">
        <v>26.2</v>
      </c>
      <c r="CR57" s="1266">
        <v>788.62</v>
      </c>
      <c r="CS57" s="1266">
        <v>138.21</v>
      </c>
      <c r="CT57" s="1266">
        <v>1.82</v>
      </c>
      <c r="CU57" s="1266">
        <v>12.71</v>
      </c>
      <c r="CV57" s="1266">
        <v>1.43</v>
      </c>
      <c r="CW57" s="1266">
        <v>1.94</v>
      </c>
      <c r="CX57" s="1267">
        <v>26266</v>
      </c>
      <c r="CY57" s="1144"/>
      <c r="CZ57" s="1267">
        <v>508729</v>
      </c>
      <c r="DA57" s="1267">
        <v>12917</v>
      </c>
      <c r="DB57" s="1267">
        <v>10988</v>
      </c>
      <c r="DC57" s="1267">
        <v>14444</v>
      </c>
      <c r="DD57" s="1267">
        <v>40036</v>
      </c>
      <c r="DE57" s="1267">
        <v>9003</v>
      </c>
      <c r="DF57" s="1267">
        <v>5651</v>
      </c>
      <c r="DG57" s="1267">
        <v>25032</v>
      </c>
      <c r="DH57" s="1267">
        <v>13327</v>
      </c>
      <c r="DI57" s="1267">
        <v>10187</v>
      </c>
      <c r="DJ57" s="1267">
        <v>1519</v>
      </c>
      <c r="DK57" s="1175"/>
      <c r="DL57" s="801" t="s">
        <v>364</v>
      </c>
      <c r="DM57" s="1225">
        <v>219.65</v>
      </c>
      <c r="DN57" s="820">
        <v>9870</v>
      </c>
      <c r="DO57" s="1223" t="s">
        <v>73</v>
      </c>
      <c r="DP57" s="820" t="s">
        <v>73</v>
      </c>
      <c r="DQ57" s="1225">
        <v>0.43</v>
      </c>
      <c r="DR57" s="820">
        <v>53846</v>
      </c>
      <c r="DS57" s="1225">
        <v>10.62</v>
      </c>
      <c r="DT57" s="1225">
        <v>36.47</v>
      </c>
      <c r="DU57" s="820">
        <v>335154</v>
      </c>
      <c r="DV57" s="820">
        <v>3565</v>
      </c>
      <c r="DW57" s="1014"/>
      <c r="DX57" s="1251">
        <v>0.37</v>
      </c>
      <c r="DY57" s="1251">
        <v>57.9</v>
      </c>
      <c r="DZ57" s="1014">
        <v>887658</v>
      </c>
      <c r="EA57" s="1014">
        <v>332</v>
      </c>
      <c r="EB57" s="1251">
        <v>10.25</v>
      </c>
      <c r="EC57" s="1251">
        <v>35.71</v>
      </c>
      <c r="ED57" s="1014">
        <v>315455</v>
      </c>
      <c r="EE57" s="1014">
        <v>3233</v>
      </c>
      <c r="EF57" s="1251">
        <v>327.2</v>
      </c>
      <c r="EG57" s="1014">
        <v>6478</v>
      </c>
      <c r="EH57" s="1251">
        <v>419.73</v>
      </c>
      <c r="EI57" s="1014">
        <v>3746</v>
      </c>
      <c r="EJ57" s="1175"/>
      <c r="EK57" s="801" t="s">
        <v>364</v>
      </c>
      <c r="EL57" s="1013" t="s">
        <v>73</v>
      </c>
      <c r="EM57" s="1013" t="s">
        <v>73</v>
      </c>
      <c r="EN57" s="1251">
        <v>0.6</v>
      </c>
      <c r="EO57" s="1013">
        <v>34221</v>
      </c>
      <c r="EP57" s="1251">
        <v>715.91</v>
      </c>
      <c r="EQ57" s="1013">
        <v>10257</v>
      </c>
      <c r="ER57" s="1251">
        <v>545.62</v>
      </c>
      <c r="ES57" s="1013">
        <v>10846</v>
      </c>
      <c r="ET57" s="1251">
        <v>0.84</v>
      </c>
      <c r="EU57" s="1013">
        <v>22196</v>
      </c>
      <c r="EV57" s="1251">
        <v>1.36</v>
      </c>
      <c r="EW57" s="1013">
        <v>29938</v>
      </c>
      <c r="EX57" s="1015"/>
      <c r="EY57" s="1175"/>
      <c r="EZ57" s="1175"/>
      <c r="FA57" s="1175"/>
      <c r="FB57" s="1175"/>
      <c r="FC57" s="1175"/>
      <c r="FD57" s="1175"/>
      <c r="FE57" s="1175"/>
      <c r="FF57" s="1175"/>
      <c r="FG57" s="1175"/>
      <c r="FH57" s="1175"/>
      <c r="FI57" s="1175"/>
      <c r="FJ57" s="1175"/>
      <c r="FK57" s="1175"/>
      <c r="FL57" s="1175"/>
      <c r="FM57" s="1175"/>
      <c r="FN57" s="1175"/>
    </row>
    <row r="58" spans="1:170" s="1035" customFormat="1" ht="11.25" customHeight="1">
      <c r="A58" s="801"/>
      <c r="B58" s="1235"/>
      <c r="C58" s="1244"/>
      <c r="D58" s="1244"/>
      <c r="E58" s="1244"/>
      <c r="F58" s="1244"/>
      <c r="G58" s="1244"/>
      <c r="H58" s="1244"/>
      <c r="I58" s="1244"/>
      <c r="J58" s="1249"/>
      <c r="K58" s="1269"/>
      <c r="L58" s="1267"/>
      <c r="M58" s="1267"/>
      <c r="N58" s="1267"/>
      <c r="O58" s="1267"/>
      <c r="P58" s="1267"/>
      <c r="Q58" s="1267"/>
      <c r="R58" s="1267"/>
      <c r="S58" s="1267"/>
      <c r="T58" s="1267"/>
      <c r="U58" s="1267"/>
      <c r="V58" s="1267"/>
      <c r="W58" s="1015"/>
      <c r="X58" s="801"/>
      <c r="Y58" s="1266"/>
      <c r="Z58" s="1266"/>
      <c r="AA58" s="1266"/>
      <c r="AB58" s="1266"/>
      <c r="AC58" s="1266"/>
      <c r="AD58" s="1266"/>
      <c r="AE58" s="1266"/>
      <c r="AF58" s="1266"/>
      <c r="AG58" s="1267"/>
      <c r="AH58" s="800"/>
      <c r="AI58" s="1267"/>
      <c r="AJ58" s="1267"/>
      <c r="AK58" s="1267"/>
      <c r="AL58" s="1267"/>
      <c r="AM58" s="1267"/>
      <c r="AN58" s="1267"/>
      <c r="AO58" s="1267"/>
      <c r="AP58" s="1267"/>
      <c r="AQ58" s="1267"/>
      <c r="AR58" s="1267"/>
      <c r="AS58" s="1267"/>
      <c r="AU58" s="801"/>
      <c r="AV58" s="1266"/>
      <c r="AW58" s="1266"/>
      <c r="AX58" s="1266"/>
      <c r="AY58" s="1266"/>
      <c r="AZ58" s="1266"/>
      <c r="BA58" s="1266"/>
      <c r="BB58" s="1266"/>
      <c r="BC58" s="1266"/>
      <c r="BD58" s="1267"/>
      <c r="BE58" s="1144"/>
      <c r="BF58" s="1267"/>
      <c r="BG58" s="1267"/>
      <c r="BH58" s="1267"/>
      <c r="BI58" s="1267"/>
      <c r="BJ58" s="1267"/>
      <c r="BK58" s="1267"/>
      <c r="BL58" s="1267"/>
      <c r="BM58" s="1267"/>
      <c r="BN58" s="1267"/>
      <c r="BO58" s="1267"/>
      <c r="BP58" s="1267"/>
      <c r="BR58" s="801"/>
      <c r="BS58" s="1266"/>
      <c r="BT58" s="1266"/>
      <c r="BU58" s="1266"/>
      <c r="BV58" s="1266"/>
      <c r="BW58" s="1266"/>
      <c r="BX58" s="1266"/>
      <c r="BY58" s="1266"/>
      <c r="BZ58" s="1266"/>
      <c r="CA58" s="1267"/>
      <c r="CB58" s="1144"/>
      <c r="CC58" s="1267"/>
      <c r="CD58" s="1267"/>
      <c r="CE58" s="1267"/>
      <c r="CF58" s="1267"/>
      <c r="CG58" s="1267"/>
      <c r="CH58" s="1267"/>
      <c r="CI58" s="1267"/>
      <c r="CJ58" s="1267"/>
      <c r="CK58" s="1267"/>
      <c r="CL58" s="1267"/>
      <c r="CM58" s="1267"/>
      <c r="CN58" s="1015"/>
      <c r="CO58" s="801"/>
      <c r="CP58" s="1266"/>
      <c r="CQ58" s="1266"/>
      <c r="CR58" s="1266"/>
      <c r="CS58" s="1266"/>
      <c r="CT58" s="1266"/>
      <c r="CU58" s="1266"/>
      <c r="CV58" s="1266"/>
      <c r="CW58" s="1266"/>
      <c r="CX58" s="1267"/>
      <c r="CY58" s="1144"/>
      <c r="CZ58" s="1267"/>
      <c r="DA58" s="1267"/>
      <c r="DB58" s="1267"/>
      <c r="DC58" s="1267"/>
      <c r="DD58" s="1267"/>
      <c r="DE58" s="1267"/>
      <c r="DF58" s="1267"/>
      <c r="DG58" s="1267"/>
      <c r="DH58" s="1267"/>
      <c r="DI58" s="1267"/>
      <c r="DJ58" s="1267"/>
      <c r="DK58" s="1175"/>
      <c r="DL58" s="801"/>
      <c r="DM58" s="1225"/>
      <c r="DN58" s="820"/>
      <c r="DO58" s="1223"/>
      <c r="DP58" s="820"/>
      <c r="DQ58" s="1225"/>
      <c r="DR58" s="820"/>
      <c r="DS58" s="1225"/>
      <c r="DT58" s="1225"/>
      <c r="DU58" s="820"/>
      <c r="DV58" s="820"/>
      <c r="DW58" s="1014"/>
      <c r="DX58" s="1251"/>
      <c r="DY58" s="1251"/>
      <c r="DZ58" s="1014"/>
      <c r="EA58" s="1014"/>
      <c r="EB58" s="1251"/>
      <c r="EC58" s="1251"/>
      <c r="ED58" s="1014"/>
      <c r="EE58" s="1014"/>
      <c r="EF58" s="1251"/>
      <c r="EG58" s="1014"/>
      <c r="EH58" s="1251"/>
      <c r="EI58" s="1014"/>
      <c r="EJ58" s="1175"/>
      <c r="EK58" s="801"/>
      <c r="EL58" s="1013"/>
      <c r="EM58" s="1013"/>
      <c r="EN58" s="1251"/>
      <c r="EO58" s="1013"/>
      <c r="EP58" s="1251"/>
      <c r="EQ58" s="1013"/>
      <c r="ER58" s="1251"/>
      <c r="ES58" s="1013"/>
      <c r="ET58" s="1251"/>
      <c r="EU58" s="1013"/>
      <c r="EV58" s="1251"/>
      <c r="EW58" s="1013"/>
      <c r="EX58" s="1015"/>
      <c r="EY58" s="1175"/>
      <c r="EZ58" s="1175"/>
      <c r="FA58" s="1175"/>
      <c r="FB58" s="1175"/>
      <c r="FC58" s="1175"/>
      <c r="FD58" s="1175"/>
      <c r="FE58" s="1175"/>
      <c r="FF58" s="1175"/>
      <c r="FG58" s="1175"/>
      <c r="FH58" s="1175"/>
      <c r="FI58" s="1175"/>
      <c r="FJ58" s="1175"/>
      <c r="FK58" s="1175"/>
      <c r="FL58" s="1175"/>
      <c r="FM58" s="1175"/>
      <c r="FN58" s="1175"/>
    </row>
    <row r="59" spans="1:170" s="1175" customFormat="1" ht="11.25" customHeight="1">
      <c r="A59" s="801" t="s">
        <v>365</v>
      </c>
      <c r="B59" s="1235">
        <v>457.76</v>
      </c>
      <c r="C59" s="1244">
        <v>10.119999999999999</v>
      </c>
      <c r="D59" s="1244">
        <v>345.31</v>
      </c>
      <c r="E59" s="1244">
        <v>102.32</v>
      </c>
      <c r="F59" s="1244">
        <v>1.64</v>
      </c>
      <c r="G59" s="1244">
        <v>9.75</v>
      </c>
      <c r="H59" s="1244">
        <v>1.33</v>
      </c>
      <c r="I59" s="1244">
        <v>1.87</v>
      </c>
      <c r="J59" s="1249">
        <v>23481</v>
      </c>
      <c r="K59" s="1269"/>
      <c r="L59" s="1267">
        <v>563978</v>
      </c>
      <c r="M59" s="1267">
        <v>11116</v>
      </c>
      <c r="N59" s="1267">
        <v>11735</v>
      </c>
      <c r="O59" s="1267">
        <v>14319</v>
      </c>
      <c r="P59" s="1267">
        <v>57857</v>
      </c>
      <c r="Q59" s="1267">
        <v>8339</v>
      </c>
      <c r="R59" s="1267">
        <v>6265</v>
      </c>
      <c r="S59" s="1267">
        <v>10749</v>
      </c>
      <c r="T59" s="1267">
        <v>5710</v>
      </c>
      <c r="U59" s="1267">
        <v>3838</v>
      </c>
      <c r="V59" s="1267">
        <v>1201</v>
      </c>
      <c r="W59" s="1015"/>
      <c r="X59" s="801" t="s">
        <v>365</v>
      </c>
      <c r="Y59" s="1266">
        <v>703.05</v>
      </c>
      <c r="Z59" s="1266">
        <v>10.94</v>
      </c>
      <c r="AA59" s="1266">
        <v>549.76</v>
      </c>
      <c r="AB59" s="1266">
        <v>142.35</v>
      </c>
      <c r="AC59" s="1266">
        <v>1.58</v>
      </c>
      <c r="AD59" s="1266">
        <v>9.7100000000000009</v>
      </c>
      <c r="AE59" s="1266">
        <v>1.42</v>
      </c>
      <c r="AF59" s="1266">
        <v>1.56</v>
      </c>
      <c r="AG59" s="1267">
        <v>14763</v>
      </c>
      <c r="AH59" s="800"/>
      <c r="AI59" s="1267">
        <v>402967</v>
      </c>
      <c r="AJ59" s="1267">
        <v>8709</v>
      </c>
      <c r="AK59" s="1267">
        <v>8318</v>
      </c>
      <c r="AL59" s="1267">
        <v>9342</v>
      </c>
      <c r="AM59" s="1267">
        <v>41512</v>
      </c>
      <c r="AN59" s="1267">
        <v>6117</v>
      </c>
      <c r="AO59" s="1267">
        <v>5330</v>
      </c>
      <c r="AP59" s="1267">
        <v>10379</v>
      </c>
      <c r="AQ59" s="1267">
        <v>4407</v>
      </c>
      <c r="AR59" s="1267">
        <v>4788</v>
      </c>
      <c r="AS59" s="1267">
        <v>1184</v>
      </c>
      <c r="AU59" s="801" t="s">
        <v>365</v>
      </c>
      <c r="AV59" s="1266">
        <v>877.88</v>
      </c>
      <c r="AW59" s="1266">
        <v>15.45</v>
      </c>
      <c r="AX59" s="1266">
        <v>740.31</v>
      </c>
      <c r="AY59" s="1266">
        <v>122.12</v>
      </c>
      <c r="AZ59" s="1266">
        <v>1.53</v>
      </c>
      <c r="BA59" s="1266">
        <v>6.91</v>
      </c>
      <c r="BB59" s="1266">
        <v>1.46</v>
      </c>
      <c r="BC59" s="1266">
        <v>1.31</v>
      </c>
      <c r="BD59" s="1267">
        <v>15853</v>
      </c>
      <c r="BE59" s="1144"/>
      <c r="BF59" s="1267">
        <v>430338</v>
      </c>
      <c r="BG59" s="1267">
        <v>8514</v>
      </c>
      <c r="BH59" s="1267">
        <v>7901</v>
      </c>
      <c r="BI59" s="1267">
        <v>10330</v>
      </c>
      <c r="BJ59" s="1267">
        <v>62273</v>
      </c>
      <c r="BK59" s="1267">
        <v>5830</v>
      </c>
      <c r="BL59" s="1267">
        <v>6050</v>
      </c>
      <c r="BM59" s="1267">
        <v>13917</v>
      </c>
      <c r="BN59" s="1267">
        <v>6650</v>
      </c>
      <c r="BO59" s="1267">
        <v>6303</v>
      </c>
      <c r="BP59" s="1267">
        <v>965</v>
      </c>
      <c r="BR59" s="801" t="s">
        <v>365</v>
      </c>
      <c r="BS59" s="1266">
        <v>1240.43</v>
      </c>
      <c r="BT59" s="1266">
        <v>41.96</v>
      </c>
      <c r="BU59" s="1266">
        <v>1030.6400000000001</v>
      </c>
      <c r="BV59" s="1266">
        <v>167.83</v>
      </c>
      <c r="BW59" s="1266">
        <v>1.97</v>
      </c>
      <c r="BX59" s="1266">
        <v>13.09</v>
      </c>
      <c r="BY59" s="1266">
        <v>1.51</v>
      </c>
      <c r="BZ59" s="1266">
        <v>2.0299999999999998</v>
      </c>
      <c r="CA59" s="1267">
        <v>32712</v>
      </c>
      <c r="CB59" s="1144"/>
      <c r="CC59" s="1267">
        <v>592199</v>
      </c>
      <c r="CD59" s="1267">
        <v>12911</v>
      </c>
      <c r="CE59" s="1267">
        <v>14437</v>
      </c>
      <c r="CF59" s="1267">
        <v>16572</v>
      </c>
      <c r="CG59" s="1267">
        <v>45250</v>
      </c>
      <c r="CH59" s="1267">
        <v>8533</v>
      </c>
      <c r="CI59" s="1267">
        <v>7126</v>
      </c>
      <c r="CJ59" s="1267">
        <v>40577</v>
      </c>
      <c r="CK59" s="1267">
        <v>24848</v>
      </c>
      <c r="CL59" s="1267">
        <v>13307</v>
      </c>
      <c r="CM59" s="1267">
        <v>2423</v>
      </c>
      <c r="CN59" s="1015"/>
      <c r="CO59" s="801" t="s">
        <v>365</v>
      </c>
      <c r="CP59" s="1266">
        <v>1001.82</v>
      </c>
      <c r="CQ59" s="1266">
        <v>37.24</v>
      </c>
      <c r="CR59" s="1266">
        <v>833.33</v>
      </c>
      <c r="CS59" s="1266">
        <v>131.24</v>
      </c>
      <c r="CT59" s="1266">
        <v>1.81</v>
      </c>
      <c r="CU59" s="1266">
        <v>9.39</v>
      </c>
      <c r="CV59" s="1266">
        <v>1.43</v>
      </c>
      <c r="CW59" s="1266">
        <v>2.02</v>
      </c>
      <c r="CX59" s="1267">
        <v>30214</v>
      </c>
      <c r="CY59" s="1144"/>
      <c r="CZ59" s="1267">
        <v>436058</v>
      </c>
      <c r="DA59" s="1267">
        <v>15043</v>
      </c>
      <c r="DB59" s="1267">
        <v>11387</v>
      </c>
      <c r="DC59" s="1267">
        <v>16734</v>
      </c>
      <c r="DD59" s="1267">
        <v>46437</v>
      </c>
      <c r="DE59" s="1267">
        <v>10496</v>
      </c>
      <c r="DF59" s="1267">
        <v>5645</v>
      </c>
      <c r="DG59" s="1267">
        <v>30269</v>
      </c>
      <c r="DH59" s="1267">
        <v>16238</v>
      </c>
      <c r="DI59" s="1267">
        <v>12536</v>
      </c>
      <c r="DJ59" s="1267">
        <v>1494</v>
      </c>
      <c r="DL59" s="801" t="s">
        <v>365</v>
      </c>
      <c r="DM59" s="1225">
        <v>221.6</v>
      </c>
      <c r="DN59" s="820">
        <v>8565</v>
      </c>
      <c r="DO59" s="1223" t="s">
        <v>73</v>
      </c>
      <c r="DP59" s="820" t="s">
        <v>73</v>
      </c>
      <c r="DQ59" s="1225">
        <v>0.5</v>
      </c>
      <c r="DR59" s="820">
        <v>37071</v>
      </c>
      <c r="DS59" s="1225">
        <v>10.729999999999999</v>
      </c>
      <c r="DT59" s="1225">
        <v>34.9</v>
      </c>
      <c r="DU59" s="820">
        <v>321230</v>
      </c>
      <c r="DV59" s="820">
        <v>3450</v>
      </c>
      <c r="DW59" s="1014"/>
      <c r="DX59" s="1251">
        <v>0.37</v>
      </c>
      <c r="DY59" s="1251">
        <v>38.950000000000003</v>
      </c>
      <c r="DZ59" s="1014">
        <v>630633</v>
      </c>
      <c r="EA59" s="1014">
        <v>235</v>
      </c>
      <c r="EB59" s="1251">
        <v>10.36</v>
      </c>
      <c r="EC59" s="1251">
        <v>34.76</v>
      </c>
      <c r="ED59" s="1014">
        <v>310329</v>
      </c>
      <c r="EE59" s="1014">
        <v>3215</v>
      </c>
      <c r="EF59" s="1251">
        <v>360.16</v>
      </c>
      <c r="EG59" s="1014">
        <v>6465</v>
      </c>
      <c r="EH59" s="1251">
        <v>526.29</v>
      </c>
      <c r="EI59" s="1014">
        <v>3825</v>
      </c>
      <c r="EK59" s="801" t="s">
        <v>365</v>
      </c>
      <c r="EL59" s="1013" t="s">
        <v>73</v>
      </c>
      <c r="EM59" s="1013" t="s">
        <v>73</v>
      </c>
      <c r="EN59" s="1251">
        <v>0.67</v>
      </c>
      <c r="EO59" s="1013">
        <v>32576</v>
      </c>
      <c r="EP59" s="1251">
        <v>690.31</v>
      </c>
      <c r="EQ59" s="1013">
        <v>11883</v>
      </c>
      <c r="ER59" s="1251">
        <v>581.74</v>
      </c>
      <c r="ES59" s="1013">
        <v>9221</v>
      </c>
      <c r="ET59" s="1251">
        <v>1.08</v>
      </c>
      <c r="EU59" s="1013">
        <v>30260</v>
      </c>
      <c r="EV59" s="1251">
        <v>1.66</v>
      </c>
      <c r="EW59" s="1013">
        <v>31763</v>
      </c>
      <c r="EX59" s="1015"/>
    </row>
    <row r="60" spans="1:170" s="1175" customFormat="1" ht="11.25" customHeight="1">
      <c r="A60" s="801" t="s">
        <v>366</v>
      </c>
      <c r="B60" s="1261">
        <v>456.94</v>
      </c>
      <c r="C60" s="1244">
        <v>9.58</v>
      </c>
      <c r="D60" s="1244">
        <v>346.2</v>
      </c>
      <c r="E60" s="1244">
        <v>101.17</v>
      </c>
      <c r="F60" s="1244">
        <v>1.62</v>
      </c>
      <c r="G60" s="1244">
        <v>10.28</v>
      </c>
      <c r="H60" s="1244">
        <v>1.32</v>
      </c>
      <c r="I60" s="1244">
        <v>1.84</v>
      </c>
      <c r="J60" s="1249">
        <v>23372</v>
      </c>
      <c r="K60" s="1269"/>
      <c r="L60" s="1267">
        <v>576816</v>
      </c>
      <c r="M60" s="1267">
        <v>11691</v>
      </c>
      <c r="N60" s="1267">
        <v>10962</v>
      </c>
      <c r="O60" s="1267">
        <v>14403</v>
      </c>
      <c r="P60" s="1267">
        <v>56117</v>
      </c>
      <c r="Q60" s="1267">
        <v>8855</v>
      </c>
      <c r="R60" s="1267">
        <v>5963</v>
      </c>
      <c r="S60" s="1267">
        <v>10679</v>
      </c>
      <c r="T60" s="1267">
        <v>5523</v>
      </c>
      <c r="U60" s="1267">
        <v>4047</v>
      </c>
      <c r="V60" s="1267">
        <v>1109</v>
      </c>
      <c r="W60" s="1015"/>
      <c r="X60" s="801" t="s">
        <v>366</v>
      </c>
      <c r="Y60" s="1266">
        <v>703.57</v>
      </c>
      <c r="Z60" s="1266">
        <v>9.7899999999999991</v>
      </c>
      <c r="AA60" s="1266">
        <v>554.66</v>
      </c>
      <c r="AB60" s="1266">
        <v>139.11000000000001</v>
      </c>
      <c r="AC60" s="1266">
        <v>1.58</v>
      </c>
      <c r="AD60" s="1266">
        <v>10.17</v>
      </c>
      <c r="AE60" s="1266">
        <v>1.43</v>
      </c>
      <c r="AF60" s="1266">
        <v>1.58</v>
      </c>
      <c r="AG60" s="1267">
        <v>15486</v>
      </c>
      <c r="AH60" s="800"/>
      <c r="AI60" s="1267">
        <v>526859</v>
      </c>
      <c r="AJ60" s="1267">
        <v>8233</v>
      </c>
      <c r="AK60" s="1267">
        <v>8404</v>
      </c>
      <c r="AL60" s="1267">
        <v>9801</v>
      </c>
      <c r="AM60" s="1267">
        <v>51795</v>
      </c>
      <c r="AN60" s="1267">
        <v>5765</v>
      </c>
      <c r="AO60" s="1267">
        <v>5318</v>
      </c>
      <c r="AP60" s="1267">
        <v>10896</v>
      </c>
      <c r="AQ60" s="1267">
        <v>5160</v>
      </c>
      <c r="AR60" s="1267">
        <v>4567</v>
      </c>
      <c r="AS60" s="1267">
        <v>1169</v>
      </c>
      <c r="AU60" s="801" t="s">
        <v>366</v>
      </c>
      <c r="AV60" s="1266">
        <v>901.78</v>
      </c>
      <c r="AW60" s="1266">
        <v>14.36</v>
      </c>
      <c r="AX60" s="1266">
        <v>765.27</v>
      </c>
      <c r="AY60" s="1266">
        <v>122.15</v>
      </c>
      <c r="AZ60" s="1266">
        <v>1.58</v>
      </c>
      <c r="BA60" s="1266">
        <v>6.99</v>
      </c>
      <c r="BB60" s="1266">
        <v>1.52</v>
      </c>
      <c r="BC60" s="1266">
        <v>1.32</v>
      </c>
      <c r="BD60" s="1267">
        <v>15837</v>
      </c>
      <c r="BE60" s="1144"/>
      <c r="BF60" s="1267">
        <v>483946</v>
      </c>
      <c r="BG60" s="1267">
        <v>8385</v>
      </c>
      <c r="BH60" s="1267">
        <v>7501</v>
      </c>
      <c r="BI60" s="1267">
        <v>10003</v>
      </c>
      <c r="BJ60" s="1267">
        <v>69214</v>
      </c>
      <c r="BK60" s="1267">
        <v>5503</v>
      </c>
      <c r="BL60" s="1267">
        <v>5683</v>
      </c>
      <c r="BM60" s="1267">
        <v>14281</v>
      </c>
      <c r="BN60" s="1267">
        <v>6948</v>
      </c>
      <c r="BO60" s="1267">
        <v>6417</v>
      </c>
      <c r="BP60" s="1267">
        <v>916</v>
      </c>
      <c r="BR60" s="801" t="s">
        <v>366</v>
      </c>
      <c r="BS60" s="1266">
        <v>1239.6099999999999</v>
      </c>
      <c r="BT60" s="1266">
        <v>38.54</v>
      </c>
      <c r="BU60" s="1266">
        <v>1028.1500000000001</v>
      </c>
      <c r="BV60" s="1266">
        <v>172.92</v>
      </c>
      <c r="BW60" s="1266">
        <v>1.92</v>
      </c>
      <c r="BX60" s="1266">
        <v>13.1</v>
      </c>
      <c r="BY60" s="1266">
        <v>1.49</v>
      </c>
      <c r="BZ60" s="1266">
        <v>1.98</v>
      </c>
      <c r="CA60" s="1267">
        <v>35492</v>
      </c>
      <c r="CB60" s="1144"/>
      <c r="CC60" s="1267">
        <v>717580</v>
      </c>
      <c r="CD60" s="1267">
        <v>13691</v>
      </c>
      <c r="CE60" s="1267">
        <v>13102</v>
      </c>
      <c r="CF60" s="1267">
        <v>18507</v>
      </c>
      <c r="CG60" s="1267">
        <v>54795</v>
      </c>
      <c r="CH60" s="1267">
        <v>9195</v>
      </c>
      <c r="CI60" s="1267">
        <v>6628</v>
      </c>
      <c r="CJ60" s="1267">
        <v>43997</v>
      </c>
      <c r="CK60" s="1267">
        <v>27655</v>
      </c>
      <c r="CL60" s="1267">
        <v>14076</v>
      </c>
      <c r="CM60" s="1267">
        <v>2266</v>
      </c>
      <c r="CN60" s="1015"/>
      <c r="CO60" s="801" t="s">
        <v>366</v>
      </c>
      <c r="CP60" s="1266">
        <v>1007.6</v>
      </c>
      <c r="CQ60" s="1266">
        <v>30.86</v>
      </c>
      <c r="CR60" s="1266">
        <v>831.4</v>
      </c>
      <c r="CS60" s="1266">
        <v>145.35</v>
      </c>
      <c r="CT60" s="1266">
        <v>1.85</v>
      </c>
      <c r="CU60" s="1266">
        <v>12.09</v>
      </c>
      <c r="CV60" s="1266">
        <v>1.46</v>
      </c>
      <c r="CW60" s="1266">
        <v>1.93</v>
      </c>
      <c r="CX60" s="1267">
        <v>31375</v>
      </c>
      <c r="CY60" s="1144"/>
      <c r="CZ60" s="1267">
        <v>603399</v>
      </c>
      <c r="DA60" s="1267">
        <v>13571</v>
      </c>
      <c r="DB60" s="1267">
        <v>11769</v>
      </c>
      <c r="DC60" s="1267">
        <v>16960</v>
      </c>
      <c r="DD60" s="1267">
        <v>49922</v>
      </c>
      <c r="DE60" s="1267">
        <v>9316</v>
      </c>
      <c r="DF60" s="1267">
        <v>6110</v>
      </c>
      <c r="DG60" s="1267">
        <v>31614</v>
      </c>
      <c r="DH60" s="1267">
        <v>18620</v>
      </c>
      <c r="DI60" s="1267">
        <v>11283</v>
      </c>
      <c r="DJ60" s="1267">
        <v>1711</v>
      </c>
      <c r="DL60" s="801" t="s">
        <v>366</v>
      </c>
      <c r="DM60" s="1225">
        <v>225.62</v>
      </c>
      <c r="DN60" s="820">
        <v>9376</v>
      </c>
      <c r="DO60" s="1223" t="s">
        <v>73</v>
      </c>
      <c r="DP60" s="820" t="s">
        <v>73</v>
      </c>
      <c r="DQ60" s="1225">
        <v>0.7</v>
      </c>
      <c r="DR60" s="820">
        <v>31167</v>
      </c>
      <c r="DS60" s="1225">
        <v>10.510000000000002</v>
      </c>
      <c r="DT60" s="1225">
        <v>35.76</v>
      </c>
      <c r="DU60" s="820">
        <v>318591</v>
      </c>
      <c r="DV60" s="820">
        <v>3349</v>
      </c>
      <c r="DW60" s="1014"/>
      <c r="DX60" s="1251">
        <v>0.3</v>
      </c>
      <c r="DY60" s="1251">
        <v>43.71</v>
      </c>
      <c r="DZ60" s="1014">
        <v>483279</v>
      </c>
      <c r="EA60" s="1014">
        <v>146</v>
      </c>
      <c r="EB60" s="1251">
        <v>10.210000000000001</v>
      </c>
      <c r="EC60" s="1251">
        <v>35.53</v>
      </c>
      <c r="ED60" s="1014">
        <v>313814</v>
      </c>
      <c r="EE60" s="1014">
        <v>3203</v>
      </c>
      <c r="EF60" s="1251">
        <v>368.3</v>
      </c>
      <c r="EG60" s="1014">
        <v>6555</v>
      </c>
      <c r="EH60" s="1251">
        <v>556.4</v>
      </c>
      <c r="EI60" s="1014">
        <v>3980</v>
      </c>
      <c r="EK60" s="801" t="s">
        <v>366</v>
      </c>
      <c r="EL60" s="1013" t="s">
        <v>73</v>
      </c>
      <c r="EM60" s="1013" t="s">
        <v>73</v>
      </c>
      <c r="EN60" s="1251">
        <v>0.76</v>
      </c>
      <c r="EO60" s="1013">
        <v>53970</v>
      </c>
      <c r="EP60" s="1251">
        <v>684.99</v>
      </c>
      <c r="EQ60" s="1013">
        <v>9594</v>
      </c>
      <c r="ER60" s="1251">
        <v>564.85</v>
      </c>
      <c r="ES60" s="1013">
        <v>11001</v>
      </c>
      <c r="ET60" s="1251">
        <v>1.1000000000000001</v>
      </c>
      <c r="EU60" s="1013">
        <v>39171</v>
      </c>
      <c r="EV60" s="1251">
        <v>1.83</v>
      </c>
      <c r="EW60" s="1013">
        <v>40684</v>
      </c>
      <c r="EX60" s="1015"/>
    </row>
    <row r="61" spans="1:170" s="1175" customFormat="1" ht="11.25" customHeight="1">
      <c r="A61" s="801" t="s">
        <v>367</v>
      </c>
      <c r="B61" s="1254">
        <v>474.7</v>
      </c>
      <c r="C61" s="1244">
        <v>9.4</v>
      </c>
      <c r="D61" s="1244">
        <v>361.33</v>
      </c>
      <c r="E61" s="1244">
        <v>103.97</v>
      </c>
      <c r="F61" s="1244">
        <v>1.6</v>
      </c>
      <c r="G61" s="1244">
        <v>9.66</v>
      </c>
      <c r="H61" s="1244">
        <v>1.33</v>
      </c>
      <c r="I61" s="1244">
        <v>1.82</v>
      </c>
      <c r="J61" s="1249">
        <v>21482</v>
      </c>
      <c r="K61" s="1269"/>
      <c r="L61" s="1267">
        <v>522954</v>
      </c>
      <c r="M61" s="1267">
        <v>11379</v>
      </c>
      <c r="N61" s="1267">
        <v>11260</v>
      </c>
      <c r="O61" s="1267">
        <v>13422</v>
      </c>
      <c r="P61" s="1267">
        <v>54117</v>
      </c>
      <c r="Q61" s="1267">
        <v>8566</v>
      </c>
      <c r="R61" s="1267">
        <v>6195</v>
      </c>
      <c r="S61" s="1267">
        <v>10198</v>
      </c>
      <c r="T61" s="1267">
        <v>4915</v>
      </c>
      <c r="U61" s="1267">
        <v>4111</v>
      </c>
      <c r="V61" s="1267">
        <v>1171</v>
      </c>
      <c r="W61" s="1015"/>
      <c r="X61" s="801" t="s">
        <v>367</v>
      </c>
      <c r="Y61" s="1266">
        <v>709.11</v>
      </c>
      <c r="Z61" s="1266">
        <v>9.24</v>
      </c>
      <c r="AA61" s="1266">
        <v>552.21</v>
      </c>
      <c r="AB61" s="1266">
        <v>147.66</v>
      </c>
      <c r="AC61" s="1266">
        <v>1.55</v>
      </c>
      <c r="AD61" s="1266">
        <v>9.91</v>
      </c>
      <c r="AE61" s="1266">
        <v>1.42</v>
      </c>
      <c r="AF61" s="1266">
        <v>1.52</v>
      </c>
      <c r="AG61" s="1267">
        <v>13912</v>
      </c>
      <c r="AH61" s="800"/>
      <c r="AI61" s="1267">
        <v>423563</v>
      </c>
      <c r="AJ61" s="1267">
        <v>8528</v>
      </c>
      <c r="AK61" s="1267">
        <v>8398</v>
      </c>
      <c r="AL61" s="1267">
        <v>8972</v>
      </c>
      <c r="AM61" s="1267">
        <v>42723</v>
      </c>
      <c r="AN61" s="1267">
        <v>6008</v>
      </c>
      <c r="AO61" s="1267">
        <v>5534</v>
      </c>
      <c r="AP61" s="1267">
        <v>9865</v>
      </c>
      <c r="AQ61" s="1267">
        <v>3916</v>
      </c>
      <c r="AR61" s="1267">
        <v>4709</v>
      </c>
      <c r="AS61" s="1267">
        <v>1240</v>
      </c>
      <c r="AU61" s="801" t="s">
        <v>367</v>
      </c>
      <c r="AV61" s="1266">
        <v>900.56</v>
      </c>
      <c r="AW61" s="1266">
        <v>11.57</v>
      </c>
      <c r="AX61" s="1266">
        <v>762.9</v>
      </c>
      <c r="AY61" s="1266">
        <v>126.09</v>
      </c>
      <c r="AZ61" s="1266">
        <v>1.53</v>
      </c>
      <c r="BA61" s="1266">
        <v>6.28</v>
      </c>
      <c r="BB61" s="1266">
        <v>1.49</v>
      </c>
      <c r="BC61" s="1266">
        <v>1.29</v>
      </c>
      <c r="BD61" s="1267">
        <v>12349</v>
      </c>
      <c r="BE61" s="1144"/>
      <c r="BF61" s="1267">
        <v>331418</v>
      </c>
      <c r="BG61" s="1267">
        <v>8325</v>
      </c>
      <c r="BH61" s="1267">
        <v>7431</v>
      </c>
      <c r="BI61" s="1267">
        <v>8082</v>
      </c>
      <c r="BJ61" s="1267">
        <v>52737</v>
      </c>
      <c r="BK61" s="1267">
        <v>5569</v>
      </c>
      <c r="BL61" s="1267">
        <v>5754</v>
      </c>
      <c r="BM61" s="1267">
        <v>11121</v>
      </c>
      <c r="BN61" s="1267">
        <v>3833</v>
      </c>
      <c r="BO61" s="1267">
        <v>6351</v>
      </c>
      <c r="BP61" s="1267">
        <v>937</v>
      </c>
      <c r="BR61" s="801" t="s">
        <v>367</v>
      </c>
      <c r="BS61" s="1266">
        <v>1235.29</v>
      </c>
      <c r="BT61" s="1266">
        <v>31.1</v>
      </c>
      <c r="BU61" s="1266">
        <v>1019.95</v>
      </c>
      <c r="BV61" s="1266">
        <v>184.25</v>
      </c>
      <c r="BW61" s="1266">
        <v>1.87</v>
      </c>
      <c r="BX61" s="1266">
        <v>12.62</v>
      </c>
      <c r="BY61" s="1266">
        <v>1.54</v>
      </c>
      <c r="BZ61" s="1266">
        <v>1.88</v>
      </c>
      <c r="CA61" s="1267">
        <v>27709</v>
      </c>
      <c r="CB61" s="1144"/>
      <c r="CC61" s="1267">
        <v>584648</v>
      </c>
      <c r="CD61" s="1267">
        <v>13489</v>
      </c>
      <c r="CE61" s="1267">
        <v>12416</v>
      </c>
      <c r="CF61" s="1267">
        <v>14831</v>
      </c>
      <c r="CG61" s="1267">
        <v>46329</v>
      </c>
      <c r="CH61" s="1267">
        <v>8763</v>
      </c>
      <c r="CI61" s="1267">
        <v>6621</v>
      </c>
      <c r="CJ61" s="1267">
        <v>34229</v>
      </c>
      <c r="CK61" s="1267">
        <v>18184</v>
      </c>
      <c r="CL61" s="1267">
        <v>13758</v>
      </c>
      <c r="CM61" s="1267">
        <v>2288</v>
      </c>
      <c r="CN61" s="1015"/>
      <c r="CO61" s="801" t="s">
        <v>367</v>
      </c>
      <c r="CP61" s="1266">
        <v>1057.73</v>
      </c>
      <c r="CQ61" s="1266">
        <v>30.45</v>
      </c>
      <c r="CR61" s="1266">
        <v>869.55</v>
      </c>
      <c r="CS61" s="1266">
        <v>157.72999999999999</v>
      </c>
      <c r="CT61" s="1266">
        <v>1.8</v>
      </c>
      <c r="CU61" s="1266">
        <v>11.61</v>
      </c>
      <c r="CV61" s="1266">
        <v>1.44</v>
      </c>
      <c r="CW61" s="1266">
        <v>1.89</v>
      </c>
      <c r="CX61" s="1267">
        <v>28828</v>
      </c>
      <c r="CY61" s="1144"/>
      <c r="CZ61" s="1267">
        <v>546881</v>
      </c>
      <c r="DA61" s="1267">
        <v>13892</v>
      </c>
      <c r="DB61" s="1267">
        <v>11142</v>
      </c>
      <c r="DC61" s="1267">
        <v>16045</v>
      </c>
      <c r="DD61" s="1267">
        <v>47096</v>
      </c>
      <c r="DE61" s="1267">
        <v>9678</v>
      </c>
      <c r="DF61" s="1267">
        <v>5885</v>
      </c>
      <c r="DG61" s="1267">
        <v>30492</v>
      </c>
      <c r="DH61" s="1267">
        <v>16655</v>
      </c>
      <c r="DI61" s="1267">
        <v>12079</v>
      </c>
      <c r="DJ61" s="1267">
        <v>1757</v>
      </c>
      <c r="DL61" s="801" t="s">
        <v>367</v>
      </c>
      <c r="DM61" s="1225">
        <v>236.19</v>
      </c>
      <c r="DN61" s="820">
        <v>10107</v>
      </c>
      <c r="DO61" s="1223" t="s">
        <v>73</v>
      </c>
      <c r="DP61" s="820" t="s">
        <v>73</v>
      </c>
      <c r="DQ61" s="1225">
        <v>0.74</v>
      </c>
      <c r="DR61" s="820">
        <v>66151</v>
      </c>
      <c r="DS61" s="1225">
        <v>10.36</v>
      </c>
      <c r="DT61" s="1225">
        <v>33.86</v>
      </c>
      <c r="DU61" s="820">
        <v>308643</v>
      </c>
      <c r="DV61" s="820">
        <v>3200</v>
      </c>
      <c r="DW61" s="1014"/>
      <c r="DX61" s="1251">
        <v>0.27</v>
      </c>
      <c r="DY61" s="1251">
        <v>45.73</v>
      </c>
      <c r="DZ61" s="1014">
        <v>534643</v>
      </c>
      <c r="EA61" s="1014">
        <v>146</v>
      </c>
      <c r="EB61" s="1251">
        <v>10.09</v>
      </c>
      <c r="EC61" s="1251">
        <v>33.549999999999997</v>
      </c>
      <c r="ED61" s="1014">
        <v>302727</v>
      </c>
      <c r="EE61" s="1014">
        <v>3054</v>
      </c>
      <c r="EF61" s="1251">
        <v>366.32</v>
      </c>
      <c r="EG61" s="1014">
        <v>6609</v>
      </c>
      <c r="EH61" s="1251">
        <v>549.84</v>
      </c>
      <c r="EI61" s="1014">
        <v>4366</v>
      </c>
      <c r="EK61" s="801" t="s">
        <v>367</v>
      </c>
      <c r="EL61" s="1013" t="s">
        <v>73</v>
      </c>
      <c r="EM61" s="1013" t="s">
        <v>73</v>
      </c>
      <c r="EN61" s="1251">
        <v>0.44</v>
      </c>
      <c r="EO61" s="1013">
        <v>99231</v>
      </c>
      <c r="EP61" s="1251">
        <v>717.04</v>
      </c>
      <c r="EQ61" s="1013">
        <v>10465</v>
      </c>
      <c r="ER61" s="1251">
        <v>608.64</v>
      </c>
      <c r="ES61" s="1013">
        <v>11109</v>
      </c>
      <c r="ET61" s="1251">
        <v>0.7</v>
      </c>
      <c r="EU61" s="1013">
        <v>37101</v>
      </c>
      <c r="EV61" s="1251">
        <v>1.29</v>
      </c>
      <c r="EW61" s="1013">
        <v>56097</v>
      </c>
      <c r="EX61" s="1015"/>
    </row>
    <row r="62" spans="1:170" s="1035" customFormat="1" ht="11.25" customHeight="1">
      <c r="A62" s="801"/>
      <c r="B62" s="1254"/>
      <c r="C62" s="1244"/>
      <c r="D62" s="1244"/>
      <c r="E62" s="1244"/>
      <c r="F62" s="1244"/>
      <c r="G62" s="1244"/>
      <c r="H62" s="1244"/>
      <c r="I62" s="1244"/>
      <c r="J62" s="1249"/>
      <c r="K62" s="1269"/>
      <c r="L62" s="1267"/>
      <c r="M62" s="1267"/>
      <c r="N62" s="1267"/>
      <c r="O62" s="1267"/>
      <c r="P62" s="1267"/>
      <c r="Q62" s="1267"/>
      <c r="R62" s="1267"/>
      <c r="S62" s="1267"/>
      <c r="T62" s="1267"/>
      <c r="U62" s="1267"/>
      <c r="V62" s="1267"/>
      <c r="W62" s="1015"/>
      <c r="X62" s="801"/>
      <c r="Y62" s="1266"/>
      <c r="Z62" s="1266"/>
      <c r="AA62" s="1266"/>
      <c r="AB62" s="1266"/>
      <c r="AC62" s="1266"/>
      <c r="AD62" s="1266"/>
      <c r="AE62" s="1266"/>
      <c r="AF62" s="1266"/>
      <c r="AG62" s="1267"/>
      <c r="AH62" s="800"/>
      <c r="AI62" s="1267"/>
      <c r="AJ62" s="1267"/>
      <c r="AK62" s="1267"/>
      <c r="AL62" s="1267"/>
      <c r="AM62" s="1267"/>
      <c r="AN62" s="1267"/>
      <c r="AO62" s="1267"/>
      <c r="AP62" s="1267"/>
      <c r="AQ62" s="1267"/>
      <c r="AR62" s="1267"/>
      <c r="AS62" s="1267"/>
      <c r="AU62" s="801"/>
      <c r="AV62" s="1266"/>
      <c r="AW62" s="1266"/>
      <c r="AX62" s="1266"/>
      <c r="AY62" s="1266"/>
      <c r="AZ62" s="1266"/>
      <c r="BA62" s="1266"/>
      <c r="BB62" s="1266"/>
      <c r="BC62" s="1266"/>
      <c r="BD62" s="1267"/>
      <c r="BE62" s="1144"/>
      <c r="BF62" s="1267"/>
      <c r="BG62" s="1267"/>
      <c r="BH62" s="1267"/>
      <c r="BI62" s="1267"/>
      <c r="BJ62" s="1267"/>
      <c r="BK62" s="1267"/>
      <c r="BL62" s="1267"/>
      <c r="BM62" s="1267"/>
      <c r="BN62" s="1267"/>
      <c r="BO62" s="1267"/>
      <c r="BP62" s="1267"/>
      <c r="BR62" s="801"/>
      <c r="BS62" s="1266"/>
      <c r="BT62" s="1266"/>
      <c r="BU62" s="1266"/>
      <c r="BV62" s="1266"/>
      <c r="BW62" s="1266"/>
      <c r="BX62" s="1266"/>
      <c r="BY62" s="1266"/>
      <c r="BZ62" s="1266"/>
      <c r="CA62" s="1267"/>
      <c r="CB62" s="1144"/>
      <c r="CC62" s="1267"/>
      <c r="CD62" s="1267"/>
      <c r="CE62" s="1267"/>
      <c r="CF62" s="1267"/>
      <c r="CG62" s="1267"/>
      <c r="CH62" s="1267"/>
      <c r="CI62" s="1267"/>
      <c r="CJ62" s="1267"/>
      <c r="CK62" s="1267"/>
      <c r="CL62" s="1267"/>
      <c r="CM62" s="1267"/>
      <c r="CN62" s="1015"/>
      <c r="CO62" s="801"/>
      <c r="CP62" s="1266"/>
      <c r="CQ62" s="1266"/>
      <c r="CR62" s="1266"/>
      <c r="CS62" s="1266"/>
      <c r="CT62" s="1266"/>
      <c r="CU62" s="1266"/>
      <c r="CV62" s="1266"/>
      <c r="CW62" s="1266"/>
      <c r="CX62" s="1267"/>
      <c r="CY62" s="1144"/>
      <c r="CZ62" s="1267"/>
      <c r="DA62" s="1267"/>
      <c r="DB62" s="1267"/>
      <c r="DC62" s="1267"/>
      <c r="DD62" s="1267"/>
      <c r="DE62" s="1267"/>
      <c r="DF62" s="1267"/>
      <c r="DG62" s="1267"/>
      <c r="DH62" s="1267"/>
      <c r="DI62" s="1267"/>
      <c r="DJ62" s="1267"/>
      <c r="DK62" s="1175"/>
      <c r="DL62" s="801"/>
      <c r="DM62" s="1225"/>
      <c r="DN62" s="820"/>
      <c r="DO62" s="1223"/>
      <c r="DP62" s="820"/>
      <c r="DQ62" s="1225"/>
      <c r="DR62" s="820"/>
      <c r="DS62" s="1225"/>
      <c r="DT62" s="1225"/>
      <c r="DU62" s="820"/>
      <c r="DV62" s="820"/>
      <c r="DW62" s="1014"/>
      <c r="DX62" s="1251"/>
      <c r="DY62" s="1251"/>
      <c r="DZ62" s="1014"/>
      <c r="EA62" s="1014"/>
      <c r="EB62" s="1251"/>
      <c r="EC62" s="1251"/>
      <c r="ED62" s="1014"/>
      <c r="EE62" s="1014"/>
      <c r="EF62" s="1251"/>
      <c r="EG62" s="1014"/>
      <c r="EH62" s="1251"/>
      <c r="EI62" s="1014"/>
      <c r="EJ62" s="1175"/>
      <c r="EK62" s="801"/>
      <c r="EL62" s="1013"/>
      <c r="EM62" s="1013"/>
      <c r="EN62" s="1251"/>
      <c r="EO62" s="1013"/>
      <c r="EP62" s="1251"/>
      <c r="EQ62" s="1013"/>
      <c r="ER62" s="1251"/>
      <c r="ES62" s="1013"/>
      <c r="ET62" s="1251"/>
      <c r="EU62" s="1013"/>
      <c r="EV62" s="1251"/>
      <c r="EW62" s="1013"/>
      <c r="EX62" s="1015"/>
      <c r="EY62" s="1175"/>
      <c r="EZ62" s="1175"/>
      <c r="FA62" s="1175"/>
      <c r="FB62" s="1175"/>
      <c r="FC62" s="1175"/>
      <c r="FD62" s="1175"/>
      <c r="FE62" s="1175"/>
      <c r="FF62" s="1175"/>
      <c r="FG62" s="1175"/>
      <c r="FH62" s="1175"/>
      <c r="FI62" s="1175"/>
      <c r="FJ62" s="1175"/>
      <c r="FK62" s="1175"/>
      <c r="FL62" s="1175"/>
      <c r="FM62" s="1175"/>
      <c r="FN62" s="1175"/>
    </row>
    <row r="63" spans="1:170" s="1035" customFormat="1" ht="11.25" customHeight="1">
      <c r="A63" s="802" t="s">
        <v>372</v>
      </c>
      <c r="B63" s="1254">
        <v>460.44</v>
      </c>
      <c r="C63" s="1244">
        <v>8.4</v>
      </c>
      <c r="D63" s="1244">
        <v>351.99</v>
      </c>
      <c r="E63" s="1244">
        <v>100.04</v>
      </c>
      <c r="F63" s="1244">
        <v>1.59</v>
      </c>
      <c r="G63" s="1244">
        <v>10.49</v>
      </c>
      <c r="H63" s="1244">
        <v>1.31</v>
      </c>
      <c r="I63" s="1244">
        <v>1.8</v>
      </c>
      <c r="J63" s="1249">
        <v>19707</v>
      </c>
      <c r="K63" s="1269"/>
      <c r="L63" s="1267">
        <v>503463</v>
      </c>
      <c r="M63" s="1267">
        <v>10778</v>
      </c>
      <c r="N63" s="1267">
        <v>10484</v>
      </c>
      <c r="O63" s="1267">
        <v>12429</v>
      </c>
      <c r="P63" s="1267">
        <v>47979</v>
      </c>
      <c r="Q63" s="1267">
        <v>8216</v>
      </c>
      <c r="R63" s="1267">
        <v>5824</v>
      </c>
      <c r="S63" s="1267">
        <v>9074</v>
      </c>
      <c r="T63" s="1267">
        <v>4231</v>
      </c>
      <c r="U63" s="1267">
        <v>3794</v>
      </c>
      <c r="V63" s="1267">
        <v>1049</v>
      </c>
      <c r="W63" s="1015"/>
      <c r="X63" s="802" t="s">
        <v>372</v>
      </c>
      <c r="Y63" s="1266">
        <v>648.09</v>
      </c>
      <c r="Z63" s="1266">
        <v>8.5399999999999991</v>
      </c>
      <c r="AA63" s="1266">
        <v>506.34</v>
      </c>
      <c r="AB63" s="1266">
        <v>133.21</v>
      </c>
      <c r="AC63" s="1266">
        <v>1.51</v>
      </c>
      <c r="AD63" s="1266">
        <v>10.41</v>
      </c>
      <c r="AE63" s="1266">
        <v>1.36</v>
      </c>
      <c r="AF63" s="1266">
        <v>1.5</v>
      </c>
      <c r="AG63" s="1267">
        <v>14621</v>
      </c>
      <c r="AH63" s="800"/>
      <c r="AI63" s="1267">
        <v>454666</v>
      </c>
      <c r="AJ63" s="1267">
        <v>8916</v>
      </c>
      <c r="AK63" s="1267">
        <v>8099</v>
      </c>
      <c r="AL63" s="1267">
        <v>9693</v>
      </c>
      <c r="AM63" s="1267">
        <v>43667</v>
      </c>
      <c r="AN63" s="1267">
        <v>6557</v>
      </c>
      <c r="AO63" s="1267">
        <v>5389</v>
      </c>
      <c r="AP63" s="1267">
        <v>9476</v>
      </c>
      <c r="AQ63" s="1267">
        <v>3883</v>
      </c>
      <c r="AR63" s="1267">
        <v>4514</v>
      </c>
      <c r="AS63" s="1267">
        <v>1079</v>
      </c>
      <c r="AU63" s="802" t="s">
        <v>372</v>
      </c>
      <c r="AV63" s="1266">
        <v>766.54</v>
      </c>
      <c r="AW63" s="1266">
        <v>12.9</v>
      </c>
      <c r="AX63" s="1266">
        <v>642.52</v>
      </c>
      <c r="AY63" s="1266">
        <v>111.12</v>
      </c>
      <c r="AZ63" s="1266">
        <v>1.48</v>
      </c>
      <c r="BA63" s="1266">
        <v>6.94</v>
      </c>
      <c r="BB63" s="1266">
        <v>1.41</v>
      </c>
      <c r="BC63" s="1266">
        <v>1.27</v>
      </c>
      <c r="BD63" s="1267">
        <v>17166</v>
      </c>
      <c r="BE63" s="1144"/>
      <c r="BF63" s="1267">
        <v>510218</v>
      </c>
      <c r="BG63" s="1267">
        <v>8952</v>
      </c>
      <c r="BH63" s="1267">
        <v>7444</v>
      </c>
      <c r="BI63" s="1267">
        <v>11591</v>
      </c>
      <c r="BJ63" s="1267">
        <v>73528</v>
      </c>
      <c r="BK63" s="1267">
        <v>6360</v>
      </c>
      <c r="BL63" s="1267">
        <v>5850</v>
      </c>
      <c r="BM63" s="1267">
        <v>13158</v>
      </c>
      <c r="BN63" s="1267">
        <v>6579</v>
      </c>
      <c r="BO63" s="1267">
        <v>5752</v>
      </c>
      <c r="BP63" s="1267">
        <v>827</v>
      </c>
      <c r="BR63" s="802" t="s">
        <v>372</v>
      </c>
      <c r="BS63" s="1266">
        <v>1135.29</v>
      </c>
      <c r="BT63" s="1266">
        <v>36.9</v>
      </c>
      <c r="BU63" s="1266">
        <v>947.04</v>
      </c>
      <c r="BV63" s="1266">
        <v>151.35</v>
      </c>
      <c r="BW63" s="1266">
        <v>1.98</v>
      </c>
      <c r="BX63" s="1266">
        <v>14.64</v>
      </c>
      <c r="BY63" s="1266">
        <v>1.5</v>
      </c>
      <c r="BZ63" s="1266">
        <v>1.89</v>
      </c>
      <c r="CA63" s="1267">
        <v>32135</v>
      </c>
      <c r="CB63" s="1144"/>
      <c r="CC63" s="1267">
        <v>612500</v>
      </c>
      <c r="CD63" s="1267">
        <v>12811</v>
      </c>
      <c r="CE63" s="1267">
        <v>11557</v>
      </c>
      <c r="CF63" s="1267">
        <v>16268</v>
      </c>
      <c r="CG63" s="1267">
        <v>41841</v>
      </c>
      <c r="CH63" s="1267">
        <v>8568</v>
      </c>
      <c r="CI63" s="1267">
        <v>6110</v>
      </c>
      <c r="CJ63" s="1267">
        <v>36482</v>
      </c>
      <c r="CK63" s="1267">
        <v>22600</v>
      </c>
      <c r="CL63" s="1267">
        <v>12133</v>
      </c>
      <c r="CM63" s="1267">
        <v>1749</v>
      </c>
      <c r="CN63" s="1015"/>
      <c r="CO63" s="802" t="s">
        <v>372</v>
      </c>
      <c r="CP63" s="1266">
        <v>1007.78</v>
      </c>
      <c r="CQ63" s="1266">
        <v>26.1</v>
      </c>
      <c r="CR63" s="1266">
        <v>832.42</v>
      </c>
      <c r="CS63" s="1266">
        <v>149.27000000000001</v>
      </c>
      <c r="CT63" s="1266">
        <v>1.84</v>
      </c>
      <c r="CU63" s="1266">
        <v>14.72</v>
      </c>
      <c r="CV63" s="1266">
        <v>1.43</v>
      </c>
      <c r="CW63" s="1266">
        <v>1.87</v>
      </c>
      <c r="CX63" s="1267">
        <v>30124</v>
      </c>
      <c r="CY63" s="1144"/>
      <c r="CZ63" s="1267">
        <v>670397</v>
      </c>
      <c r="DA63" s="1267">
        <v>13361</v>
      </c>
      <c r="DB63" s="1267">
        <v>11658</v>
      </c>
      <c r="DC63" s="1267">
        <v>16351</v>
      </c>
      <c r="DD63" s="1267">
        <v>45545</v>
      </c>
      <c r="DE63" s="1267">
        <v>9325</v>
      </c>
      <c r="DF63" s="1267">
        <v>6220</v>
      </c>
      <c r="DG63" s="1267">
        <v>30359</v>
      </c>
      <c r="DH63" s="1267">
        <v>17497</v>
      </c>
      <c r="DI63" s="1267">
        <v>11122</v>
      </c>
      <c r="DJ63" s="1267">
        <v>1740</v>
      </c>
      <c r="DK63" s="1175"/>
      <c r="DL63" s="802" t="s">
        <v>372</v>
      </c>
      <c r="DM63" s="1225">
        <v>226.31</v>
      </c>
      <c r="DN63" s="820">
        <v>9097</v>
      </c>
      <c r="DO63" s="1223" t="s">
        <v>73</v>
      </c>
      <c r="DP63" s="820" t="s">
        <v>73</v>
      </c>
      <c r="DQ63" s="1225">
        <v>0.5</v>
      </c>
      <c r="DR63" s="820">
        <v>35329</v>
      </c>
      <c r="DS63" s="1225">
        <v>10.290000000000001</v>
      </c>
      <c r="DT63" s="1225">
        <v>35.69</v>
      </c>
      <c r="DU63" s="820">
        <v>334796</v>
      </c>
      <c r="DV63" s="820">
        <v>3446</v>
      </c>
      <c r="DW63" s="1014"/>
      <c r="DX63" s="1251">
        <v>0.39</v>
      </c>
      <c r="DY63" s="1251">
        <v>43.43</v>
      </c>
      <c r="DZ63" s="1014">
        <v>577188</v>
      </c>
      <c r="EA63" s="1014">
        <v>223</v>
      </c>
      <c r="EB63" s="1251">
        <v>9.9</v>
      </c>
      <c r="EC63" s="1251">
        <v>35.4</v>
      </c>
      <c r="ED63" s="1014">
        <v>325674</v>
      </c>
      <c r="EE63" s="1014">
        <v>3223</v>
      </c>
      <c r="EF63" s="1251">
        <v>332.35</v>
      </c>
      <c r="EG63" s="1014">
        <v>6879</v>
      </c>
      <c r="EH63" s="1251">
        <v>448.31</v>
      </c>
      <c r="EI63" s="1014">
        <v>3707</v>
      </c>
      <c r="EJ63" s="1175"/>
      <c r="EK63" s="802" t="s">
        <v>372</v>
      </c>
      <c r="EL63" s="1013" t="s">
        <v>73</v>
      </c>
      <c r="EM63" s="1013" t="s">
        <v>73</v>
      </c>
      <c r="EN63" s="1251">
        <v>0.43</v>
      </c>
      <c r="EO63" s="1013">
        <v>52327</v>
      </c>
      <c r="EP63" s="1251">
        <v>639.22</v>
      </c>
      <c r="EQ63" s="1013">
        <v>12715</v>
      </c>
      <c r="ER63" s="1251">
        <v>565.92999999999995</v>
      </c>
      <c r="ES63" s="1013">
        <v>9974</v>
      </c>
      <c r="ET63" s="1251">
        <v>0.63</v>
      </c>
      <c r="EU63" s="1013">
        <v>32711</v>
      </c>
      <c r="EV63" s="1251">
        <v>1.0900000000000001</v>
      </c>
      <c r="EW63" s="1013">
        <v>37135</v>
      </c>
      <c r="EX63" s="1015"/>
      <c r="EY63" s="1175"/>
      <c r="EZ63" s="1175"/>
      <c r="FA63" s="1175"/>
      <c r="FB63" s="1175"/>
      <c r="FC63" s="1175"/>
      <c r="FD63" s="1175"/>
      <c r="FE63" s="1175"/>
      <c r="FF63" s="1175"/>
      <c r="FG63" s="1175"/>
      <c r="FH63" s="1175"/>
      <c r="FI63" s="1175"/>
      <c r="FJ63" s="1175"/>
      <c r="FK63" s="1175"/>
      <c r="FL63" s="1175"/>
      <c r="FM63" s="1175"/>
      <c r="FN63" s="1175"/>
    </row>
    <row r="64" spans="1:170" s="1035" customFormat="1" ht="11.25" customHeight="1">
      <c r="A64" s="807" t="s">
        <v>369</v>
      </c>
      <c r="B64" s="1254">
        <v>448.02</v>
      </c>
      <c r="C64" s="1244">
        <v>8.4700000000000006</v>
      </c>
      <c r="D64" s="1244">
        <v>338.78</v>
      </c>
      <c r="E64" s="1244">
        <v>100.78</v>
      </c>
      <c r="F64" s="1244">
        <v>1.59</v>
      </c>
      <c r="G64" s="1244">
        <v>10.050000000000001</v>
      </c>
      <c r="H64" s="1244">
        <v>1.31</v>
      </c>
      <c r="I64" s="1244">
        <v>1.82</v>
      </c>
      <c r="J64" s="1249">
        <v>21007</v>
      </c>
      <c r="K64" s="1269"/>
      <c r="L64" s="1267">
        <v>500946</v>
      </c>
      <c r="M64" s="1267">
        <v>11957</v>
      </c>
      <c r="N64" s="1267">
        <v>11107</v>
      </c>
      <c r="O64" s="1267">
        <v>13237</v>
      </c>
      <c r="P64" s="1267">
        <v>49862</v>
      </c>
      <c r="Q64" s="1267">
        <v>9160</v>
      </c>
      <c r="R64" s="1267">
        <v>6092</v>
      </c>
      <c r="S64" s="1267">
        <v>9412</v>
      </c>
      <c r="T64" s="1267">
        <v>4242</v>
      </c>
      <c r="U64" s="1267">
        <v>4051</v>
      </c>
      <c r="V64" s="1267">
        <v>1119</v>
      </c>
      <c r="W64" s="1015"/>
      <c r="X64" s="807" t="s">
        <v>369</v>
      </c>
      <c r="Y64" s="1266">
        <v>619.96</v>
      </c>
      <c r="Z64" s="1266">
        <v>7.41</v>
      </c>
      <c r="AA64" s="1266">
        <v>485.39</v>
      </c>
      <c r="AB64" s="1266">
        <v>127.16</v>
      </c>
      <c r="AC64" s="1266">
        <v>1.49</v>
      </c>
      <c r="AD64" s="1266">
        <v>10.08</v>
      </c>
      <c r="AE64" s="1266">
        <v>1.35</v>
      </c>
      <c r="AF64" s="1266">
        <v>1.52</v>
      </c>
      <c r="AG64" s="1267">
        <v>13745</v>
      </c>
      <c r="AH64" s="800"/>
      <c r="AI64" s="1267">
        <v>424677</v>
      </c>
      <c r="AJ64" s="1267">
        <v>8948</v>
      </c>
      <c r="AK64" s="1267">
        <v>8112</v>
      </c>
      <c r="AL64" s="1267">
        <v>9223</v>
      </c>
      <c r="AM64" s="1267">
        <v>42131</v>
      </c>
      <c r="AN64" s="1267">
        <v>6615</v>
      </c>
      <c r="AO64" s="1267">
        <v>5354</v>
      </c>
      <c r="AP64" s="1267">
        <v>8522</v>
      </c>
      <c r="AQ64" s="1267">
        <v>3147</v>
      </c>
      <c r="AR64" s="1267">
        <v>4343</v>
      </c>
      <c r="AS64" s="1267">
        <v>1032</v>
      </c>
      <c r="AU64" s="807" t="s">
        <v>369</v>
      </c>
      <c r="AV64" s="1266">
        <v>713.14</v>
      </c>
      <c r="AW64" s="1266">
        <v>9.8699999999999992</v>
      </c>
      <c r="AX64" s="1266">
        <v>591.24</v>
      </c>
      <c r="AY64" s="1266">
        <v>112.04</v>
      </c>
      <c r="AZ64" s="1266">
        <v>1.42</v>
      </c>
      <c r="BA64" s="1266">
        <v>6.93</v>
      </c>
      <c r="BB64" s="1266">
        <v>1.36</v>
      </c>
      <c r="BC64" s="1266">
        <v>1.26</v>
      </c>
      <c r="BD64" s="1267">
        <v>14567</v>
      </c>
      <c r="BE64" s="1144"/>
      <c r="BF64" s="1267">
        <v>430800</v>
      </c>
      <c r="BG64" s="1267">
        <v>8968</v>
      </c>
      <c r="BH64" s="1267">
        <v>7438</v>
      </c>
      <c r="BI64" s="1267">
        <v>10242</v>
      </c>
      <c r="BJ64" s="1267">
        <v>62141</v>
      </c>
      <c r="BK64" s="1267">
        <v>6587</v>
      </c>
      <c r="BL64" s="1267">
        <v>5910</v>
      </c>
      <c r="BM64" s="1267">
        <v>10388</v>
      </c>
      <c r="BN64" s="1267">
        <v>4253</v>
      </c>
      <c r="BO64" s="1267">
        <v>5302</v>
      </c>
      <c r="BP64" s="1267">
        <v>833</v>
      </c>
      <c r="BR64" s="807" t="s">
        <v>369</v>
      </c>
      <c r="BS64" s="1266">
        <v>1124.74</v>
      </c>
      <c r="BT64" s="1266">
        <v>34.520000000000003</v>
      </c>
      <c r="BU64" s="1266">
        <v>941.56</v>
      </c>
      <c r="BV64" s="1266">
        <v>148.66999999999999</v>
      </c>
      <c r="BW64" s="1266">
        <v>1.91</v>
      </c>
      <c r="BX64" s="1266">
        <v>13.52</v>
      </c>
      <c r="BY64" s="1266">
        <v>1.49</v>
      </c>
      <c r="BZ64" s="1266">
        <v>1.82</v>
      </c>
      <c r="CA64" s="1267">
        <v>28668</v>
      </c>
      <c r="CB64" s="1144"/>
      <c r="CC64" s="1267">
        <v>528688</v>
      </c>
      <c r="CD64" s="1267">
        <v>13064</v>
      </c>
      <c r="CE64" s="1267">
        <v>11401</v>
      </c>
      <c r="CF64" s="1267">
        <v>15043</v>
      </c>
      <c r="CG64" s="1267">
        <v>39090</v>
      </c>
      <c r="CH64" s="1267">
        <v>8748</v>
      </c>
      <c r="CI64" s="1267">
        <v>6262</v>
      </c>
      <c r="CJ64" s="1267">
        <v>32244</v>
      </c>
      <c r="CK64" s="1267">
        <v>18249</v>
      </c>
      <c r="CL64" s="1267">
        <v>12300</v>
      </c>
      <c r="CM64" s="1267">
        <v>1695</v>
      </c>
      <c r="CN64" s="1015"/>
      <c r="CO64" s="807" t="s">
        <v>369</v>
      </c>
      <c r="CP64" s="1266">
        <v>1026.0999999999999</v>
      </c>
      <c r="CQ64" s="1266">
        <v>22.89</v>
      </c>
      <c r="CR64" s="1266">
        <v>853.02</v>
      </c>
      <c r="CS64" s="1266">
        <v>150.18</v>
      </c>
      <c r="CT64" s="1266">
        <v>1.64</v>
      </c>
      <c r="CU64" s="1266">
        <v>10.34</v>
      </c>
      <c r="CV64" s="1266">
        <v>1.37</v>
      </c>
      <c r="CW64" s="1266">
        <v>1.81</v>
      </c>
      <c r="CX64" s="1267">
        <v>28307</v>
      </c>
      <c r="CY64" s="1144"/>
      <c r="CZ64" s="1267">
        <v>698251</v>
      </c>
      <c r="DA64" s="1267">
        <v>13524</v>
      </c>
      <c r="DB64" s="1267">
        <v>10146</v>
      </c>
      <c r="DC64" s="1267">
        <v>17290</v>
      </c>
      <c r="DD64" s="1267">
        <v>67529</v>
      </c>
      <c r="DE64" s="1267">
        <v>9850</v>
      </c>
      <c r="DF64" s="1267">
        <v>5603</v>
      </c>
      <c r="DG64" s="1267">
        <v>29046</v>
      </c>
      <c r="DH64" s="1267">
        <v>15986</v>
      </c>
      <c r="DI64" s="1267">
        <v>11537</v>
      </c>
      <c r="DJ64" s="1267">
        <v>1524</v>
      </c>
      <c r="DK64" s="1175"/>
      <c r="DL64" s="807" t="s">
        <v>369</v>
      </c>
      <c r="DM64" s="1225">
        <v>217.96</v>
      </c>
      <c r="DN64" s="820">
        <v>9190</v>
      </c>
      <c r="DO64" s="1223" t="s">
        <v>73</v>
      </c>
      <c r="DP64" s="820" t="s">
        <v>73</v>
      </c>
      <c r="DQ64" s="1225">
        <v>0.66</v>
      </c>
      <c r="DR64" s="820">
        <v>38479</v>
      </c>
      <c r="DS64" s="1225">
        <v>9.75</v>
      </c>
      <c r="DT64" s="1225">
        <v>36.75</v>
      </c>
      <c r="DU64" s="820">
        <v>353363</v>
      </c>
      <c r="DV64" s="820">
        <v>3452</v>
      </c>
      <c r="DW64" s="1014"/>
      <c r="DX64" s="1251">
        <v>0.33</v>
      </c>
      <c r="DY64" s="1251">
        <v>50.72</v>
      </c>
      <c r="DZ64" s="1014">
        <v>799874</v>
      </c>
      <c r="EA64" s="1014">
        <v>265</v>
      </c>
      <c r="EB64" s="1251">
        <v>9.42</v>
      </c>
      <c r="EC64" s="1251">
        <v>36.270000000000003</v>
      </c>
      <c r="ED64" s="1014">
        <v>338199</v>
      </c>
      <c r="EE64" s="1014">
        <v>3187</v>
      </c>
      <c r="EF64" s="1251">
        <v>318.13</v>
      </c>
      <c r="EG64" s="1014">
        <v>6568</v>
      </c>
      <c r="EH64" s="1251">
        <v>407.21</v>
      </c>
      <c r="EI64" s="1014">
        <v>3903</v>
      </c>
      <c r="EJ64" s="1175"/>
      <c r="EK64" s="807" t="s">
        <v>369</v>
      </c>
      <c r="EL64" s="1013" t="s">
        <v>73</v>
      </c>
      <c r="EM64" s="1013" t="s">
        <v>73</v>
      </c>
      <c r="EN64" s="1251">
        <v>0.75</v>
      </c>
      <c r="EO64" s="1013">
        <v>38700</v>
      </c>
      <c r="EP64" s="1251">
        <v>646.96</v>
      </c>
      <c r="EQ64" s="1013">
        <v>11013</v>
      </c>
      <c r="ER64" s="1251">
        <v>590.66</v>
      </c>
      <c r="ES64" s="1013">
        <v>9424</v>
      </c>
      <c r="ET64" s="1251">
        <v>1.19</v>
      </c>
      <c r="EU64" s="1013">
        <v>29466</v>
      </c>
      <c r="EV64" s="1251">
        <v>1.9</v>
      </c>
      <c r="EW64" s="1013">
        <v>32853</v>
      </c>
      <c r="EX64" s="1015"/>
      <c r="EY64" s="1175"/>
      <c r="EZ64" s="1175"/>
      <c r="FA64" s="1175"/>
      <c r="FB64" s="1175"/>
      <c r="FC64" s="1175"/>
      <c r="FD64" s="1175"/>
      <c r="FE64" s="1175"/>
      <c r="FF64" s="1175"/>
      <c r="FG64" s="1175"/>
      <c r="FH64" s="1175"/>
      <c r="FI64" s="1175"/>
      <c r="FJ64" s="1175"/>
      <c r="FK64" s="1175"/>
      <c r="FL64" s="1175"/>
      <c r="FM64" s="1175"/>
      <c r="FN64" s="1175"/>
    </row>
    <row r="65" spans="1:170" s="1035" customFormat="1" ht="11.25" customHeight="1">
      <c r="A65" s="807" t="s">
        <v>370</v>
      </c>
      <c r="B65" s="1235">
        <v>512.94000000000005</v>
      </c>
      <c r="C65" s="1244">
        <v>9.73</v>
      </c>
      <c r="D65" s="1244">
        <v>394.33</v>
      </c>
      <c r="E65" s="1244">
        <v>108.89</v>
      </c>
      <c r="F65" s="1244">
        <v>1.6</v>
      </c>
      <c r="G65" s="1244">
        <v>9.2200000000000006</v>
      </c>
      <c r="H65" s="1244">
        <v>1.34</v>
      </c>
      <c r="I65" s="1244">
        <v>1.87</v>
      </c>
      <c r="J65" s="1249">
        <v>21644</v>
      </c>
      <c r="K65" s="1269"/>
      <c r="L65" s="1267">
        <v>503614</v>
      </c>
      <c r="M65" s="1267">
        <v>12658</v>
      </c>
      <c r="N65" s="1267">
        <v>11113</v>
      </c>
      <c r="O65" s="1267">
        <v>13496</v>
      </c>
      <c r="P65" s="1267">
        <v>54610</v>
      </c>
      <c r="Q65" s="1267">
        <v>9421</v>
      </c>
      <c r="R65" s="1267">
        <v>5959</v>
      </c>
      <c r="S65" s="1267">
        <v>11102</v>
      </c>
      <c r="T65" s="1267">
        <v>4901</v>
      </c>
      <c r="U65" s="1267">
        <v>4991</v>
      </c>
      <c r="V65" s="1267">
        <v>1210</v>
      </c>
      <c r="W65" s="1015"/>
      <c r="X65" s="807" t="s">
        <v>370</v>
      </c>
      <c r="Y65" s="1266">
        <v>726.83</v>
      </c>
      <c r="Z65" s="1266">
        <v>8.89</v>
      </c>
      <c r="AA65" s="1266">
        <v>566.79999999999995</v>
      </c>
      <c r="AB65" s="1266">
        <v>151.13999999999999</v>
      </c>
      <c r="AC65" s="1266">
        <v>1.52</v>
      </c>
      <c r="AD65" s="1266">
        <v>9.9600000000000009</v>
      </c>
      <c r="AE65" s="1266">
        <v>1.39</v>
      </c>
      <c r="AF65" s="1266">
        <v>1.55</v>
      </c>
      <c r="AG65" s="1267">
        <v>14047</v>
      </c>
      <c r="AH65" s="800"/>
      <c r="AI65" s="1267">
        <v>434118</v>
      </c>
      <c r="AJ65" s="1267">
        <v>8828</v>
      </c>
      <c r="AK65" s="1267">
        <v>8902</v>
      </c>
      <c r="AL65" s="1267">
        <v>9219</v>
      </c>
      <c r="AM65" s="1267">
        <v>43584</v>
      </c>
      <c r="AN65" s="1267">
        <v>6373</v>
      </c>
      <c r="AO65" s="1267">
        <v>5757</v>
      </c>
      <c r="AP65" s="1267">
        <v>10210</v>
      </c>
      <c r="AQ65" s="1267">
        <v>3860</v>
      </c>
      <c r="AR65" s="1267">
        <v>5004</v>
      </c>
      <c r="AS65" s="1267">
        <v>1345</v>
      </c>
      <c r="AU65" s="807" t="s">
        <v>370</v>
      </c>
      <c r="AV65" s="1266">
        <v>801.14</v>
      </c>
      <c r="AW65" s="1266">
        <v>9.6199999999999992</v>
      </c>
      <c r="AX65" s="1266">
        <v>663.93</v>
      </c>
      <c r="AY65" s="1266">
        <v>127.58</v>
      </c>
      <c r="AZ65" s="1266">
        <v>1.46</v>
      </c>
      <c r="BA65" s="1266">
        <v>8.15</v>
      </c>
      <c r="BB65" s="1266">
        <v>1.39</v>
      </c>
      <c r="BC65" s="1266">
        <v>1.29</v>
      </c>
      <c r="BD65" s="1267">
        <v>13953</v>
      </c>
      <c r="BE65" s="1144"/>
      <c r="BF65" s="1267">
        <v>440147</v>
      </c>
      <c r="BG65" s="1267">
        <v>8978</v>
      </c>
      <c r="BH65" s="1267">
        <v>7707</v>
      </c>
      <c r="BI65" s="1267">
        <v>9566</v>
      </c>
      <c r="BJ65" s="1267">
        <v>54021</v>
      </c>
      <c r="BK65" s="1267">
        <v>6436</v>
      </c>
      <c r="BL65" s="1267">
        <v>5992</v>
      </c>
      <c r="BM65" s="1267">
        <v>11179</v>
      </c>
      <c r="BN65" s="1267">
        <v>4234</v>
      </c>
      <c r="BO65" s="1267">
        <v>5961</v>
      </c>
      <c r="BP65" s="1267">
        <v>983</v>
      </c>
      <c r="BR65" s="807" t="s">
        <v>370</v>
      </c>
      <c r="BS65" s="1266">
        <v>1242.29</v>
      </c>
      <c r="BT65" s="1266">
        <v>36.67</v>
      </c>
      <c r="BU65" s="1266">
        <v>1039.75</v>
      </c>
      <c r="BV65" s="1266">
        <v>165.87</v>
      </c>
      <c r="BW65" s="1266">
        <v>1.93</v>
      </c>
      <c r="BX65" s="1266">
        <v>12.78</v>
      </c>
      <c r="BY65" s="1266">
        <v>1.56</v>
      </c>
      <c r="BZ65" s="1266">
        <v>1.84</v>
      </c>
      <c r="CA65" s="1267">
        <v>29569</v>
      </c>
      <c r="CB65" s="1144"/>
      <c r="CC65" s="1267">
        <v>532525</v>
      </c>
      <c r="CD65" s="1267">
        <v>14495</v>
      </c>
      <c r="CE65" s="1267">
        <v>12872</v>
      </c>
      <c r="CF65" s="1267">
        <v>15319</v>
      </c>
      <c r="CG65" s="1267">
        <v>41683</v>
      </c>
      <c r="CH65" s="1267">
        <v>9280</v>
      </c>
      <c r="CI65" s="1267">
        <v>6992</v>
      </c>
      <c r="CJ65" s="1267">
        <v>36733</v>
      </c>
      <c r="CK65" s="1267">
        <v>19527</v>
      </c>
      <c r="CL65" s="1267">
        <v>15071</v>
      </c>
      <c r="CM65" s="1267">
        <v>2135</v>
      </c>
      <c r="CN65" s="1015"/>
      <c r="CO65" s="807" t="s">
        <v>370</v>
      </c>
      <c r="CP65" s="1266">
        <v>1110.3499999999999</v>
      </c>
      <c r="CQ65" s="1266">
        <v>29.76</v>
      </c>
      <c r="CR65" s="1266">
        <v>924.45</v>
      </c>
      <c r="CS65" s="1266">
        <v>156.13999999999999</v>
      </c>
      <c r="CT65" s="1266">
        <v>1.77</v>
      </c>
      <c r="CU65" s="1266">
        <v>11.37</v>
      </c>
      <c r="CV65" s="1266">
        <v>1.44</v>
      </c>
      <c r="CW65" s="1266">
        <v>1.94</v>
      </c>
      <c r="CX65" s="1267">
        <v>26150</v>
      </c>
      <c r="CY65" s="1144"/>
      <c r="CZ65" s="1267">
        <v>546492</v>
      </c>
      <c r="DA65" s="1267">
        <v>12131</v>
      </c>
      <c r="DB65" s="1267">
        <v>9969</v>
      </c>
      <c r="DC65" s="1267">
        <v>14747</v>
      </c>
      <c r="DD65" s="1267">
        <v>48068</v>
      </c>
      <c r="DE65" s="1267">
        <v>8448</v>
      </c>
      <c r="DF65" s="1267">
        <v>5135</v>
      </c>
      <c r="DG65" s="1267">
        <v>29035</v>
      </c>
      <c r="DH65" s="1267">
        <v>16265</v>
      </c>
      <c r="DI65" s="1267">
        <v>11214</v>
      </c>
      <c r="DJ65" s="1267">
        <v>1557</v>
      </c>
      <c r="DK65" s="1175"/>
      <c r="DL65" s="807" t="s">
        <v>370</v>
      </c>
      <c r="DM65" s="1225">
        <v>255.95</v>
      </c>
      <c r="DN65" s="820">
        <v>9789</v>
      </c>
      <c r="DO65" s="1223" t="s">
        <v>73</v>
      </c>
      <c r="DP65" s="820" t="s">
        <v>73</v>
      </c>
      <c r="DQ65" s="1225">
        <v>1.24</v>
      </c>
      <c r="DR65" s="820">
        <v>56560</v>
      </c>
      <c r="DS65" s="1225">
        <v>13.52</v>
      </c>
      <c r="DT65" s="1225">
        <v>33.25</v>
      </c>
      <c r="DU65" s="820">
        <v>293405</v>
      </c>
      <c r="DV65" s="820">
        <v>3968</v>
      </c>
      <c r="DW65" s="1014"/>
      <c r="DX65" s="1251">
        <v>0.33</v>
      </c>
      <c r="DY65" s="1251">
        <v>39.72</v>
      </c>
      <c r="DZ65" s="1014">
        <v>448785</v>
      </c>
      <c r="EA65" s="1014">
        <v>148</v>
      </c>
      <c r="EB65" s="1251">
        <v>13.19</v>
      </c>
      <c r="EC65" s="1251">
        <v>33.1</v>
      </c>
      <c r="ED65" s="1014">
        <v>289641</v>
      </c>
      <c r="EE65" s="1014">
        <v>3820</v>
      </c>
      <c r="EF65" s="1251">
        <v>370.94</v>
      </c>
      <c r="EG65" s="1014">
        <v>7145</v>
      </c>
      <c r="EH65" s="1251">
        <v>456.22</v>
      </c>
      <c r="EI65" s="1014">
        <v>4135</v>
      </c>
      <c r="EJ65" s="1175"/>
      <c r="EK65" s="807" t="s">
        <v>370</v>
      </c>
      <c r="EL65" s="1013" t="s">
        <v>73</v>
      </c>
      <c r="EM65" s="1013" t="s">
        <v>73</v>
      </c>
      <c r="EN65" s="1251">
        <v>1.59</v>
      </c>
      <c r="EO65" s="1013">
        <v>35706</v>
      </c>
      <c r="EP65" s="1251">
        <v>704.93</v>
      </c>
      <c r="EQ65" s="1013">
        <v>10399</v>
      </c>
      <c r="ER65" s="1251">
        <v>636.9</v>
      </c>
      <c r="ES65" s="1013">
        <v>12900</v>
      </c>
      <c r="ET65" s="1251">
        <v>1.53</v>
      </c>
      <c r="EU65" s="1013">
        <v>33948</v>
      </c>
      <c r="EV65" s="1251">
        <v>2.94</v>
      </c>
      <c r="EW65" s="1013">
        <v>39203</v>
      </c>
      <c r="EX65" s="1015"/>
      <c r="EY65" s="1175"/>
      <c r="EZ65" s="1175"/>
      <c r="FA65" s="1175"/>
      <c r="FB65" s="1175"/>
      <c r="FC65" s="1175"/>
      <c r="FD65" s="1175"/>
      <c r="FE65" s="1175"/>
      <c r="FF65" s="1175"/>
      <c r="FG65" s="1175"/>
      <c r="FH65" s="1175"/>
      <c r="FI65" s="1175"/>
      <c r="FJ65" s="1175"/>
      <c r="FK65" s="1175"/>
      <c r="FL65" s="1175"/>
      <c r="FM65" s="1175"/>
      <c r="FN65" s="1175"/>
    </row>
    <row r="66" spans="1:170" ht="11.25" customHeight="1" thickBot="1">
      <c r="A66" s="1270"/>
      <c r="B66" s="1271"/>
      <c r="C66" s="1272"/>
      <c r="D66" s="1272"/>
      <c r="E66" s="1272"/>
      <c r="F66" s="1272"/>
      <c r="G66" s="1272"/>
      <c r="H66" s="1272"/>
      <c r="I66" s="1272"/>
      <c r="J66" s="1273"/>
      <c r="K66" s="1274"/>
      <c r="L66" s="1273"/>
      <c r="M66" s="1273"/>
      <c r="N66" s="1273"/>
      <c r="O66" s="1273"/>
      <c r="P66" s="1273"/>
      <c r="Q66" s="1273"/>
      <c r="R66" s="1273"/>
      <c r="S66" s="1275"/>
      <c r="T66" s="1275"/>
      <c r="U66" s="1275"/>
      <c r="V66" s="1275"/>
      <c r="W66" s="1276"/>
      <c r="X66" s="1270"/>
      <c r="Y66" s="1271"/>
      <c r="Z66" s="1272"/>
      <c r="AA66" s="1272"/>
      <c r="AB66" s="1272"/>
      <c r="AC66" s="1272"/>
      <c r="AD66" s="1272"/>
      <c r="AE66" s="1272"/>
      <c r="AF66" s="1272"/>
      <c r="AG66" s="1273"/>
      <c r="AH66" s="1277"/>
      <c r="AI66" s="1273"/>
      <c r="AJ66" s="1273"/>
      <c r="AK66" s="1273"/>
      <c r="AL66" s="1273"/>
      <c r="AM66" s="1273"/>
      <c r="AN66" s="1273"/>
      <c r="AO66" s="1273"/>
      <c r="AP66" s="1273"/>
      <c r="AQ66" s="1275"/>
      <c r="AR66" s="1275"/>
      <c r="AS66" s="1275"/>
      <c r="AT66" s="1278"/>
      <c r="AU66" s="1270"/>
      <c r="AV66" s="1271"/>
      <c r="AW66" s="1272"/>
      <c r="AX66" s="1272"/>
      <c r="AY66" s="1272"/>
      <c r="AZ66" s="1272"/>
      <c r="BA66" s="1272"/>
      <c r="BB66" s="1272"/>
      <c r="BC66" s="1272"/>
      <c r="BD66" s="1273"/>
      <c r="BE66" s="1277"/>
      <c r="BF66" s="1273"/>
      <c r="BG66" s="1273"/>
      <c r="BH66" s="1273"/>
      <c r="BI66" s="1273"/>
      <c r="BJ66" s="1273"/>
      <c r="BK66" s="1273"/>
      <c r="BL66" s="1275"/>
      <c r="BM66" s="1275"/>
      <c r="BN66" s="1275"/>
      <c r="BO66" s="1279"/>
      <c r="BP66" s="1279"/>
      <c r="BQ66" s="1278"/>
      <c r="BR66" s="1270"/>
      <c r="BS66" s="1271"/>
      <c r="BT66" s="1272"/>
      <c r="BU66" s="1272"/>
      <c r="BV66" s="1272"/>
      <c r="BW66" s="1272"/>
      <c r="BX66" s="1272"/>
      <c r="BY66" s="1272"/>
      <c r="BZ66" s="1272"/>
      <c r="CA66" s="1273"/>
      <c r="CB66" s="1280"/>
      <c r="CC66" s="1273"/>
      <c r="CD66" s="1273"/>
      <c r="CE66" s="1273"/>
      <c r="CF66" s="1273"/>
      <c r="CG66" s="1273"/>
      <c r="CH66" s="1273"/>
      <c r="CI66" s="1275"/>
      <c r="CJ66" s="1275"/>
      <c r="CK66" s="1275"/>
      <c r="CL66" s="1275"/>
      <c r="CM66" s="1275"/>
      <c r="CN66" s="1276"/>
      <c r="CO66" s="1270"/>
      <c r="CP66" s="1271"/>
      <c r="CQ66" s="1281"/>
      <c r="CR66" s="1281"/>
      <c r="CS66" s="1281"/>
      <c r="CT66" s="1281"/>
      <c r="CU66" s="1281"/>
      <c r="CV66" s="1272"/>
      <c r="CW66" s="1272"/>
      <c r="CX66" s="1273"/>
      <c r="CY66" s="1277"/>
      <c r="CZ66" s="1273"/>
      <c r="DA66" s="1273"/>
      <c r="DB66" s="1273"/>
      <c r="DC66" s="1273"/>
      <c r="DD66" s="1273"/>
      <c r="DE66" s="1273"/>
      <c r="DF66" s="1275"/>
      <c r="DG66" s="1275"/>
      <c r="DH66" s="1275"/>
      <c r="DI66" s="1279"/>
      <c r="DJ66" s="1279"/>
      <c r="DK66" s="1278"/>
      <c r="DL66" s="1270"/>
      <c r="DM66" s="1282"/>
      <c r="DN66" s="1283"/>
      <c r="DO66" s="1283"/>
      <c r="DP66" s="1283"/>
      <c r="DQ66" s="1283"/>
      <c r="DR66" s="1283"/>
      <c r="DS66" s="1283"/>
      <c r="DT66" s="1283"/>
      <c r="DU66" s="1283"/>
      <c r="DV66" s="1283"/>
      <c r="DW66" s="1277"/>
      <c r="DX66" s="1283"/>
      <c r="DY66" s="1283"/>
      <c r="DZ66" s="1283"/>
      <c r="EA66" s="1283"/>
      <c r="EB66" s="1283"/>
      <c r="EC66" s="1283"/>
      <c r="ED66" s="1283"/>
      <c r="EE66" s="1283"/>
      <c r="EF66" s="1281"/>
      <c r="EG66" s="1284"/>
      <c r="EH66" s="1284"/>
      <c r="EI66" s="1285"/>
      <c r="EJ66" s="1278"/>
      <c r="EK66" s="1270"/>
      <c r="EL66" s="1282"/>
      <c r="EM66" s="1283"/>
      <c r="EN66" s="1283"/>
      <c r="EO66" s="1283"/>
      <c r="EP66" s="1283"/>
      <c r="EQ66" s="1283"/>
      <c r="ER66" s="1283"/>
      <c r="ES66" s="1283"/>
      <c r="ET66" s="1283"/>
      <c r="EU66" s="1283"/>
      <c r="EV66" s="1283"/>
      <c r="EW66" s="1283"/>
      <c r="EX66" s="1277"/>
      <c r="EY66" s="1278"/>
      <c r="EZ66" s="1278"/>
      <c r="FA66" s="1278"/>
      <c r="FB66" s="1278"/>
      <c r="FC66" s="1278"/>
      <c r="FD66" s="1278"/>
      <c r="FE66" s="1278"/>
      <c r="FF66" s="1278"/>
      <c r="FG66" s="1278"/>
      <c r="FH66" s="1278"/>
      <c r="FI66" s="1278"/>
      <c r="FJ66" s="1278"/>
      <c r="FK66" s="1278"/>
      <c r="FL66" s="1278"/>
      <c r="FM66" s="1278"/>
      <c r="FN66" s="1278"/>
    </row>
  </sheetData>
  <mergeCells count="67">
    <mergeCell ref="EN6:EO6"/>
    <mergeCell ref="EP6:EQ6"/>
    <mergeCell ref="ER6:ES6"/>
    <mergeCell ref="DQ6:DR6"/>
    <mergeCell ref="DS6:DV6"/>
    <mergeCell ref="DX6:EA6"/>
    <mergeCell ref="EB6:EE6"/>
    <mergeCell ref="EH6:EI6"/>
    <mergeCell ref="EL6:EM6"/>
    <mergeCell ref="DO5:DR5"/>
    <mergeCell ref="DS5:DV5"/>
    <mergeCell ref="DX5:EE5"/>
    <mergeCell ref="EF5:EG6"/>
    <mergeCell ref="EL5:EO5"/>
    <mergeCell ref="AV6:AY6"/>
    <mergeCell ref="AZ6:BC6"/>
    <mergeCell ref="BI6:BL6"/>
    <mergeCell ref="BM6:BP6"/>
    <mergeCell ref="DO6:DP6"/>
    <mergeCell ref="CC5:CE6"/>
    <mergeCell ref="CF5:CI6"/>
    <mergeCell ref="CJ5:CM6"/>
    <mergeCell ref="CP5:CS6"/>
    <mergeCell ref="CT5:CW6"/>
    <mergeCell ref="CX5:CX6"/>
    <mergeCell ref="AP5:AS6"/>
    <mergeCell ref="AV5:BD5"/>
    <mergeCell ref="BF5:BP5"/>
    <mergeCell ref="BS5:BV6"/>
    <mergeCell ref="BW5:BZ6"/>
    <mergeCell ref="CA5:CA6"/>
    <mergeCell ref="S5:V6"/>
    <mergeCell ref="Y5:AB6"/>
    <mergeCell ref="AC5:AF6"/>
    <mergeCell ref="AG5:AG6"/>
    <mergeCell ref="AI5:AK6"/>
    <mergeCell ref="AL5:AO6"/>
    <mergeCell ref="EL4:EO4"/>
    <mergeCell ref="EP4:EQ5"/>
    <mergeCell ref="ER4:ES5"/>
    <mergeCell ref="ET4:EU6"/>
    <mergeCell ref="EV4:EW6"/>
    <mergeCell ref="B5:E6"/>
    <mergeCell ref="F5:I6"/>
    <mergeCell ref="J5:J6"/>
    <mergeCell ref="L5:N6"/>
    <mergeCell ref="O5:R6"/>
    <mergeCell ref="CP4:CX4"/>
    <mergeCell ref="CZ4:DJ4"/>
    <mergeCell ref="DL4:DL7"/>
    <mergeCell ref="DM4:DV4"/>
    <mergeCell ref="EF4:EI4"/>
    <mergeCell ref="EK4:EK7"/>
    <mergeCell ref="CZ5:DB6"/>
    <mergeCell ref="DC5:DF6"/>
    <mergeCell ref="DG5:DJ6"/>
    <mergeCell ref="DM5:DN6"/>
    <mergeCell ref="EK1:EW1"/>
    <mergeCell ref="A4:A7"/>
    <mergeCell ref="B4:J4"/>
    <mergeCell ref="X4:X7"/>
    <mergeCell ref="Y4:AG4"/>
    <mergeCell ref="AU4:AU7"/>
    <mergeCell ref="AV4:BD4"/>
    <mergeCell ref="BR4:BR7"/>
    <mergeCell ref="BS4:CA4"/>
    <mergeCell ref="CO4:CO7"/>
  </mergeCells>
  <phoneticPr fontId="1"/>
  <printOptions horizontalCentered="1"/>
  <pageMargins left="0.59055118110236227" right="0.59055118110236227" top="0.6692913385826772" bottom="0.6692913385826772" header="0.39370078740157483" footer="0.39370078740157483"/>
  <pageSetup paperSize="9" fitToWidth="0" orientation="portrait" r:id="rId1"/>
  <colBreaks count="15" manualBreakCount="15">
    <brk id="10" max="1048575" man="1"/>
    <brk id="22" max="1048575" man="1"/>
    <brk id="23" max="1048575" man="1"/>
    <brk id="34" max="1048575" man="1"/>
    <brk id="45" max="1048575" man="1"/>
    <brk id="57" max="1048575" man="1"/>
    <brk id="69" max="1048575" man="1"/>
    <brk id="80" max="1048575" man="1"/>
    <brk id="92" max="1048575" man="1"/>
    <brk id="103" max="1048575" man="1"/>
    <brk id="115" max="1048575" man="1"/>
    <brk id="127" max="1048575" man="1"/>
    <brk id="140" max="1048575" man="1"/>
    <brk id="153" max="1048575" man="1"/>
    <brk id="154" max="1048575" man="1"/>
  </colBreak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W233"/>
  <sheetViews>
    <sheetView showGridLines="0" view="pageBreakPreview" zoomScaleNormal="100" zoomScaleSheetLayoutView="100" workbookViewId="0">
      <selection sqref="A1:J1"/>
    </sheetView>
  </sheetViews>
  <sheetFormatPr defaultColWidth="6.75" defaultRowHeight="12"/>
  <cols>
    <col min="1" max="1" width="10.5" style="1287" customWidth="1"/>
    <col min="2" max="4" width="8.875" style="1287" customWidth="1"/>
    <col min="5" max="10" width="9.125" style="1287" customWidth="1"/>
    <col min="11" max="16384" width="6.75" style="1287"/>
  </cols>
  <sheetData>
    <row r="1" spans="1:20" ht="18.75" customHeight="1">
      <c r="A1" s="1286" t="s">
        <v>594</v>
      </c>
      <c r="B1" s="1286"/>
      <c r="C1" s="1286"/>
      <c r="D1" s="1286"/>
      <c r="E1" s="1286"/>
      <c r="F1" s="1286"/>
      <c r="G1" s="1286"/>
      <c r="H1" s="1286"/>
      <c r="I1" s="1286"/>
      <c r="J1" s="1286"/>
    </row>
    <row r="2" spans="1:20" ht="11.25" customHeight="1"/>
    <row r="3" spans="1:20" ht="18" customHeight="1" thickBot="1">
      <c r="A3" s="1288"/>
      <c r="B3" s="1288"/>
      <c r="C3" s="1288"/>
      <c r="D3" s="1288"/>
    </row>
    <row r="4" spans="1:20" ht="31.5" customHeight="1">
      <c r="A4" s="1289" t="s">
        <v>595</v>
      </c>
      <c r="B4" s="1290" t="s">
        <v>596</v>
      </c>
      <c r="C4" s="1290"/>
      <c r="D4" s="1290"/>
      <c r="E4" s="1290" t="s">
        <v>597</v>
      </c>
      <c r="F4" s="1290"/>
      <c r="G4" s="1290"/>
      <c r="H4" s="1291" t="s">
        <v>598</v>
      </c>
      <c r="I4" s="1291"/>
      <c r="J4" s="1291"/>
    </row>
    <row r="5" spans="1:20" ht="31.5" customHeight="1" thickBot="1">
      <c r="A5" s="1292"/>
      <c r="B5" s="1293" t="s">
        <v>599</v>
      </c>
      <c r="C5" s="1293" t="s">
        <v>600</v>
      </c>
      <c r="D5" s="1293" t="s">
        <v>601</v>
      </c>
      <c r="E5" s="1293" t="s">
        <v>599</v>
      </c>
      <c r="F5" s="1293" t="s">
        <v>600</v>
      </c>
      <c r="G5" s="1293" t="s">
        <v>601</v>
      </c>
      <c r="H5" s="1293" t="s">
        <v>599</v>
      </c>
      <c r="I5" s="1293" t="s">
        <v>600</v>
      </c>
      <c r="J5" s="1294" t="s">
        <v>601</v>
      </c>
    </row>
    <row r="6" spans="1:20" ht="11.25" customHeight="1">
      <c r="A6" s="988"/>
      <c r="B6" s="820"/>
      <c r="C6" s="820"/>
      <c r="D6" s="820"/>
      <c r="E6" s="820"/>
      <c r="F6" s="820"/>
      <c r="G6" s="820"/>
      <c r="H6" s="820"/>
      <c r="I6" s="820"/>
      <c r="J6" s="820"/>
    </row>
    <row r="7" spans="1:20" ht="11.25" customHeight="1">
      <c r="A7" s="988" t="s">
        <v>313</v>
      </c>
      <c r="B7" s="820">
        <v>70</v>
      </c>
      <c r="C7" s="820">
        <v>14</v>
      </c>
      <c r="D7" s="820">
        <v>56</v>
      </c>
      <c r="E7" s="820">
        <v>57</v>
      </c>
      <c r="F7" s="820">
        <v>14</v>
      </c>
      <c r="G7" s="820">
        <v>43</v>
      </c>
      <c r="H7" s="820">
        <v>117</v>
      </c>
      <c r="I7" s="820">
        <v>19</v>
      </c>
      <c r="J7" s="820">
        <v>98</v>
      </c>
      <c r="L7" s="1295"/>
      <c r="M7" s="1295"/>
      <c r="N7" s="1295"/>
      <c r="O7" s="1295"/>
      <c r="P7" s="1295"/>
      <c r="Q7" s="1295"/>
      <c r="R7" s="1295"/>
      <c r="S7" s="1295"/>
      <c r="T7" s="1295"/>
    </row>
    <row r="8" spans="1:20" ht="11.25" customHeight="1">
      <c r="A8" s="1296"/>
      <c r="B8" s="990"/>
      <c r="C8" s="990"/>
      <c r="D8" s="990"/>
      <c r="E8" s="990"/>
      <c r="F8" s="990"/>
      <c r="G8" s="990"/>
      <c r="H8" s="990"/>
      <c r="I8" s="990"/>
      <c r="J8" s="990"/>
      <c r="L8" s="1297"/>
      <c r="M8" s="1297"/>
      <c r="N8" s="1297"/>
      <c r="O8" s="1297"/>
      <c r="P8" s="1297"/>
      <c r="Q8" s="1297"/>
      <c r="R8" s="1297"/>
      <c r="S8" s="1297"/>
      <c r="T8" s="1297"/>
    </row>
    <row r="9" spans="1:20" ht="11.25" customHeight="1">
      <c r="A9" s="988" t="s">
        <v>314</v>
      </c>
      <c r="B9" s="820">
        <v>58</v>
      </c>
      <c r="C9" s="820">
        <v>14</v>
      </c>
      <c r="D9" s="820">
        <v>44</v>
      </c>
      <c r="E9" s="820">
        <v>67</v>
      </c>
      <c r="F9" s="820">
        <v>17</v>
      </c>
      <c r="G9" s="820">
        <v>50</v>
      </c>
      <c r="H9" s="820">
        <v>108</v>
      </c>
      <c r="I9" s="820">
        <v>16</v>
      </c>
      <c r="J9" s="820">
        <v>92</v>
      </c>
      <c r="L9" s="1295"/>
      <c r="M9" s="1295"/>
      <c r="N9" s="1295"/>
      <c r="O9" s="1295"/>
      <c r="P9" s="1295"/>
      <c r="Q9" s="1295"/>
      <c r="R9" s="1295"/>
      <c r="S9" s="1295"/>
      <c r="T9" s="1295"/>
    </row>
    <row r="10" spans="1:20" ht="11.25" customHeight="1">
      <c r="A10" s="988"/>
      <c r="B10" s="990"/>
      <c r="C10" s="990"/>
      <c r="D10" s="990"/>
      <c r="E10" s="990"/>
      <c r="F10" s="990"/>
      <c r="G10" s="990"/>
      <c r="H10" s="990"/>
      <c r="I10" s="990"/>
      <c r="J10" s="990"/>
    </row>
    <row r="11" spans="1:20" ht="11.25" customHeight="1">
      <c r="A11" s="988" t="s">
        <v>315</v>
      </c>
      <c r="B11" s="820">
        <v>83</v>
      </c>
      <c r="C11" s="820">
        <v>21</v>
      </c>
      <c r="D11" s="820">
        <v>62</v>
      </c>
      <c r="E11" s="820">
        <v>78</v>
      </c>
      <c r="F11" s="820">
        <v>14</v>
      </c>
      <c r="G11" s="820">
        <v>64</v>
      </c>
      <c r="H11" s="820">
        <v>113</v>
      </c>
      <c r="I11" s="820">
        <v>23</v>
      </c>
      <c r="J11" s="820">
        <v>90</v>
      </c>
      <c r="L11" s="1295"/>
      <c r="M11" s="1295"/>
      <c r="N11" s="1295"/>
      <c r="O11" s="1295"/>
      <c r="P11" s="1295"/>
      <c r="Q11" s="1295"/>
      <c r="R11" s="1295"/>
      <c r="S11" s="1295"/>
      <c r="T11" s="1295"/>
    </row>
    <row r="12" spans="1:20" ht="11.25" customHeight="1">
      <c r="A12" s="988"/>
      <c r="B12" s="990"/>
      <c r="C12" s="990"/>
      <c r="D12" s="990"/>
      <c r="E12" s="990"/>
      <c r="F12" s="990"/>
      <c r="G12" s="990"/>
      <c r="H12" s="990"/>
      <c r="I12" s="990"/>
      <c r="J12" s="990"/>
      <c r="L12" s="1297"/>
      <c r="M12" s="1297"/>
      <c r="N12" s="1297"/>
      <c r="O12" s="1297"/>
      <c r="P12" s="1297"/>
      <c r="Q12" s="1297"/>
      <c r="R12" s="1297"/>
      <c r="S12" s="1297"/>
      <c r="T12" s="1297"/>
    </row>
    <row r="13" spans="1:20" ht="11.25" customHeight="1">
      <c r="A13" s="988"/>
      <c r="B13" s="820"/>
      <c r="C13" s="820"/>
      <c r="D13" s="820"/>
      <c r="E13" s="820"/>
      <c r="F13" s="820"/>
      <c r="G13" s="820"/>
      <c r="H13" s="820"/>
      <c r="I13" s="820"/>
      <c r="J13" s="820"/>
      <c r="L13" s="1295"/>
      <c r="M13" s="1295"/>
      <c r="N13" s="1295"/>
      <c r="O13" s="1295"/>
      <c r="P13" s="1295"/>
      <c r="Q13" s="1295"/>
      <c r="R13" s="1295"/>
      <c r="S13" s="1295"/>
      <c r="T13" s="1295"/>
    </row>
    <row r="14" spans="1:20" ht="11.25" customHeight="1">
      <c r="A14" s="988" t="s">
        <v>316</v>
      </c>
      <c r="B14" s="820">
        <v>67</v>
      </c>
      <c r="C14" s="820">
        <v>24</v>
      </c>
      <c r="D14" s="820">
        <v>43</v>
      </c>
      <c r="E14" s="820">
        <v>18</v>
      </c>
      <c r="F14" s="820">
        <v>4</v>
      </c>
      <c r="G14" s="820">
        <v>14</v>
      </c>
      <c r="H14" s="820">
        <v>162</v>
      </c>
      <c r="I14" s="820">
        <v>43</v>
      </c>
      <c r="J14" s="820">
        <v>119</v>
      </c>
      <c r="L14" s="1295"/>
      <c r="M14" s="1295"/>
      <c r="N14" s="1295"/>
      <c r="O14" s="1295"/>
      <c r="P14" s="1295"/>
      <c r="Q14" s="1295"/>
      <c r="R14" s="1295"/>
      <c r="S14" s="1295"/>
      <c r="T14" s="1295"/>
    </row>
    <row r="15" spans="1:20" ht="11.25" customHeight="1">
      <c r="A15" s="988"/>
      <c r="B15" s="820"/>
      <c r="C15" s="820"/>
      <c r="D15" s="820"/>
      <c r="E15" s="820"/>
      <c r="F15" s="820"/>
      <c r="G15" s="820"/>
      <c r="H15" s="820"/>
      <c r="I15" s="820"/>
      <c r="J15" s="820"/>
      <c r="L15" s="1297"/>
      <c r="M15" s="1297"/>
      <c r="N15" s="1297"/>
      <c r="O15" s="1297"/>
      <c r="P15" s="1297"/>
      <c r="Q15" s="1297"/>
      <c r="R15" s="1297"/>
      <c r="S15" s="1297"/>
      <c r="T15" s="1297"/>
    </row>
    <row r="16" spans="1:20" ht="11.25" customHeight="1">
      <c r="A16" s="988" t="s">
        <v>317</v>
      </c>
      <c r="B16" s="820">
        <v>69</v>
      </c>
      <c r="C16" s="820">
        <v>17</v>
      </c>
      <c r="D16" s="820">
        <v>52</v>
      </c>
      <c r="E16" s="820">
        <v>36</v>
      </c>
      <c r="F16" s="820">
        <v>10</v>
      </c>
      <c r="G16" s="820">
        <v>26</v>
      </c>
      <c r="H16" s="820">
        <v>195</v>
      </c>
      <c r="I16" s="820">
        <v>50</v>
      </c>
      <c r="J16" s="820">
        <v>145</v>
      </c>
      <c r="L16" s="1295"/>
      <c r="M16" s="1295"/>
      <c r="N16" s="1295"/>
      <c r="O16" s="1295"/>
      <c r="P16" s="1295"/>
      <c r="Q16" s="1295"/>
      <c r="R16" s="1295"/>
      <c r="S16" s="1295"/>
      <c r="T16" s="1295"/>
    </row>
    <row r="17" spans="1:20" ht="11.25" customHeight="1">
      <c r="A17" s="988"/>
      <c r="B17" s="820"/>
      <c r="C17" s="820"/>
      <c r="D17" s="820"/>
      <c r="E17" s="820"/>
      <c r="F17" s="820"/>
      <c r="G17" s="820"/>
      <c r="H17" s="820"/>
      <c r="I17" s="820"/>
      <c r="J17" s="820"/>
      <c r="L17" s="1295"/>
      <c r="M17" s="1295"/>
      <c r="N17" s="1295"/>
      <c r="O17" s="1295"/>
      <c r="P17" s="1295"/>
      <c r="Q17" s="1295"/>
      <c r="R17" s="1295"/>
      <c r="S17" s="1295"/>
      <c r="T17" s="1295"/>
    </row>
    <row r="18" spans="1:20" ht="11.25" customHeight="1">
      <c r="A18" s="988" t="s">
        <v>352</v>
      </c>
      <c r="B18" s="820">
        <v>69</v>
      </c>
      <c r="C18" s="820">
        <v>17</v>
      </c>
      <c r="D18" s="820">
        <v>52</v>
      </c>
      <c r="E18" s="820">
        <v>63</v>
      </c>
      <c r="F18" s="820">
        <v>18</v>
      </c>
      <c r="G18" s="820">
        <v>45</v>
      </c>
      <c r="H18" s="820">
        <v>201</v>
      </c>
      <c r="I18" s="820">
        <v>49</v>
      </c>
      <c r="J18" s="820">
        <v>152</v>
      </c>
      <c r="L18" s="1295"/>
      <c r="M18" s="1295"/>
      <c r="N18" s="1295"/>
      <c r="O18" s="1295"/>
      <c r="P18" s="1295"/>
      <c r="Q18" s="1295"/>
      <c r="R18" s="1295"/>
      <c r="S18" s="1295"/>
      <c r="T18" s="1295"/>
    </row>
    <row r="19" spans="1:20" ht="11.25" customHeight="1">
      <c r="A19" s="988"/>
      <c r="B19" s="820"/>
      <c r="C19" s="820"/>
      <c r="D19" s="820"/>
      <c r="E19" s="820"/>
      <c r="F19" s="820"/>
      <c r="G19" s="820"/>
      <c r="H19" s="820"/>
      <c r="I19" s="820"/>
      <c r="J19" s="820"/>
      <c r="L19" s="1295"/>
      <c r="M19" s="1295"/>
      <c r="N19" s="1295"/>
      <c r="O19" s="1295"/>
      <c r="P19" s="1295"/>
      <c r="Q19" s="1295"/>
      <c r="R19" s="1295"/>
      <c r="S19" s="1295"/>
      <c r="T19" s="1295"/>
    </row>
    <row r="20" spans="1:20" ht="11.25" customHeight="1">
      <c r="A20" s="988"/>
      <c r="B20" s="820"/>
      <c r="C20" s="820"/>
      <c r="D20" s="820"/>
      <c r="E20" s="820"/>
      <c r="F20" s="820"/>
      <c r="G20" s="820"/>
      <c r="H20" s="820"/>
      <c r="I20" s="820"/>
      <c r="J20" s="820"/>
      <c r="L20" s="1295"/>
      <c r="M20" s="1295"/>
      <c r="N20" s="1295"/>
      <c r="O20" s="1295"/>
      <c r="P20" s="1295"/>
      <c r="Q20" s="1295"/>
      <c r="R20" s="1295"/>
      <c r="S20" s="1295"/>
      <c r="T20" s="1295"/>
    </row>
    <row r="21" spans="1:20" ht="11.25" customHeight="1">
      <c r="A21" s="988" t="s">
        <v>354</v>
      </c>
      <c r="B21" s="820">
        <v>87</v>
      </c>
      <c r="C21" s="820">
        <v>27</v>
      </c>
      <c r="D21" s="820">
        <v>60</v>
      </c>
      <c r="E21" s="820">
        <v>67</v>
      </c>
      <c r="F21" s="820">
        <v>17</v>
      </c>
      <c r="G21" s="820">
        <v>50</v>
      </c>
      <c r="H21" s="820">
        <v>221</v>
      </c>
      <c r="I21" s="820">
        <v>59</v>
      </c>
      <c r="J21" s="820">
        <v>162</v>
      </c>
      <c r="L21" s="1295"/>
      <c r="M21" s="1295"/>
      <c r="N21" s="1295"/>
      <c r="O21" s="1295"/>
      <c r="P21" s="1295"/>
      <c r="Q21" s="1295"/>
      <c r="R21" s="1295"/>
      <c r="S21" s="1295"/>
      <c r="T21" s="1295"/>
    </row>
    <row r="22" spans="1:20" ht="11.25" customHeight="1">
      <c r="A22" s="851"/>
      <c r="B22" s="1298"/>
      <c r="C22" s="1298"/>
      <c r="D22" s="1298"/>
      <c r="E22" s="1298"/>
      <c r="F22" s="1298"/>
      <c r="G22" s="1298"/>
      <c r="H22" s="1298"/>
      <c r="I22" s="1298"/>
      <c r="J22" s="1298"/>
      <c r="L22" s="1297"/>
      <c r="M22" s="1297"/>
      <c r="N22" s="1297"/>
      <c r="O22" s="1297"/>
      <c r="P22" s="1297"/>
      <c r="Q22" s="1297"/>
      <c r="R22" s="1297"/>
      <c r="S22" s="1297"/>
      <c r="T22" s="1297"/>
    </row>
    <row r="23" spans="1:20" ht="11.25" customHeight="1">
      <c r="A23" s="850" t="s">
        <v>356</v>
      </c>
      <c r="B23" s="1298">
        <v>66</v>
      </c>
      <c r="C23" s="1298">
        <v>16</v>
      </c>
      <c r="D23" s="1298">
        <v>50</v>
      </c>
      <c r="E23" s="1298">
        <v>56</v>
      </c>
      <c r="F23" s="1298">
        <v>12</v>
      </c>
      <c r="G23" s="1298">
        <v>44</v>
      </c>
      <c r="H23" s="1298">
        <v>231</v>
      </c>
      <c r="I23" s="1298">
        <v>63</v>
      </c>
      <c r="J23" s="1298">
        <v>168</v>
      </c>
      <c r="L23" s="1297"/>
      <c r="M23" s="1297"/>
      <c r="N23" s="1297"/>
      <c r="O23" s="1297"/>
      <c r="P23" s="1297"/>
      <c r="Q23" s="1297"/>
      <c r="R23" s="1297"/>
      <c r="S23" s="1297"/>
      <c r="T23" s="1297"/>
    </row>
    <row r="24" spans="1:20" ht="11.25" customHeight="1">
      <c r="A24" s="850"/>
      <c r="B24" s="1298"/>
      <c r="C24" s="1298"/>
      <c r="D24" s="1298"/>
      <c r="E24" s="1298"/>
      <c r="F24" s="1298"/>
      <c r="G24" s="1298"/>
      <c r="H24" s="1298"/>
      <c r="I24" s="1298"/>
      <c r="J24" s="1298"/>
      <c r="L24" s="1297"/>
      <c r="M24" s="1297"/>
      <c r="N24" s="1297"/>
      <c r="O24" s="1297"/>
      <c r="P24" s="1297"/>
      <c r="Q24" s="1297"/>
      <c r="R24" s="1297"/>
      <c r="S24" s="1297"/>
      <c r="T24" s="1297"/>
    </row>
    <row r="25" spans="1:20" ht="11.25" customHeight="1">
      <c r="A25" s="850" t="s">
        <v>6</v>
      </c>
      <c r="B25" s="1299">
        <v>63</v>
      </c>
      <c r="C25" s="1299">
        <v>16</v>
      </c>
      <c r="D25" s="1299">
        <v>47</v>
      </c>
      <c r="E25" s="1299">
        <v>33</v>
      </c>
      <c r="F25" s="1299">
        <v>6</v>
      </c>
      <c r="G25" s="1299">
        <v>27</v>
      </c>
      <c r="H25" s="1299">
        <v>261</v>
      </c>
      <c r="I25" s="1299">
        <v>73</v>
      </c>
      <c r="J25" s="1299">
        <v>188</v>
      </c>
      <c r="L25" s="1297"/>
      <c r="M25" s="1297"/>
      <c r="N25" s="1297"/>
      <c r="O25" s="1297"/>
      <c r="P25" s="1297"/>
      <c r="Q25" s="1297"/>
      <c r="R25" s="1297"/>
      <c r="S25" s="1297"/>
      <c r="T25" s="1297"/>
    </row>
    <row r="26" spans="1:20" ht="11.25" customHeight="1">
      <c r="A26" s="850"/>
      <c r="B26" s="1298"/>
      <c r="C26" s="1298"/>
      <c r="D26" s="1298"/>
      <c r="E26" s="1298"/>
      <c r="F26" s="1298"/>
      <c r="G26" s="1298"/>
      <c r="H26" s="1298"/>
      <c r="I26" s="1298"/>
      <c r="J26" s="1298"/>
      <c r="L26" s="1297"/>
      <c r="M26" s="1297"/>
      <c r="N26" s="1297"/>
      <c r="O26" s="1297"/>
      <c r="P26" s="1297"/>
      <c r="Q26" s="1297"/>
      <c r="R26" s="1297"/>
      <c r="S26" s="1297"/>
      <c r="T26" s="1297"/>
    </row>
    <row r="27" spans="1:20" ht="11.25" customHeight="1">
      <c r="A27" s="850"/>
      <c r="B27" s="1298"/>
      <c r="C27" s="1298"/>
      <c r="D27" s="1298"/>
      <c r="E27" s="1298"/>
      <c r="F27" s="1298"/>
      <c r="G27" s="1298"/>
      <c r="H27" s="1298"/>
      <c r="I27" s="1298"/>
      <c r="J27" s="1298"/>
      <c r="L27" s="1297"/>
      <c r="M27" s="1297"/>
      <c r="N27" s="1297"/>
      <c r="O27" s="1297"/>
      <c r="P27" s="1297"/>
      <c r="Q27" s="1297"/>
      <c r="R27" s="1297"/>
      <c r="S27" s="1297"/>
      <c r="T27" s="1297"/>
    </row>
    <row r="28" spans="1:20" ht="11.25" customHeight="1">
      <c r="A28" s="802" t="s">
        <v>7</v>
      </c>
      <c r="B28" s="1299">
        <v>64</v>
      </c>
      <c r="C28" s="1299">
        <v>19</v>
      </c>
      <c r="D28" s="1299">
        <v>45</v>
      </c>
      <c r="E28" s="1299">
        <v>42</v>
      </c>
      <c r="F28" s="1299">
        <v>7</v>
      </c>
      <c r="G28" s="1299">
        <v>35</v>
      </c>
      <c r="H28" s="1299">
        <v>283</v>
      </c>
      <c r="I28" s="1299">
        <v>85</v>
      </c>
      <c r="J28" s="1299">
        <v>198</v>
      </c>
      <c r="L28" s="1297"/>
      <c r="M28" s="1297"/>
      <c r="N28" s="1297"/>
      <c r="O28" s="1297"/>
      <c r="P28" s="1297"/>
      <c r="Q28" s="1297"/>
      <c r="R28" s="1297"/>
      <c r="S28" s="1297"/>
      <c r="T28" s="1297"/>
    </row>
    <row r="29" spans="1:20" ht="11.25" customHeight="1">
      <c r="A29" s="806"/>
      <c r="B29" s="1300"/>
      <c r="C29" s="1300"/>
      <c r="D29" s="1300"/>
      <c r="E29" s="1300"/>
      <c r="F29" s="1300"/>
      <c r="G29" s="1300"/>
      <c r="H29" s="1300"/>
      <c r="I29" s="1300"/>
      <c r="J29" s="1300"/>
      <c r="L29" s="1295"/>
      <c r="M29" s="1295"/>
      <c r="N29" s="1295"/>
      <c r="O29" s="1295"/>
      <c r="P29" s="1295"/>
      <c r="Q29" s="1295"/>
      <c r="R29" s="1295"/>
      <c r="S29" s="1295"/>
      <c r="T29" s="1295"/>
    </row>
    <row r="30" spans="1:20" ht="11.25" customHeight="1">
      <c r="A30" s="802" t="s">
        <v>358</v>
      </c>
      <c r="B30" s="1301">
        <v>4</v>
      </c>
      <c r="C30" s="1301" t="s">
        <v>73</v>
      </c>
      <c r="D30" s="1301">
        <v>4</v>
      </c>
      <c r="E30" s="1301">
        <v>1</v>
      </c>
      <c r="F30" s="1301" t="s">
        <v>73</v>
      </c>
      <c r="G30" s="1301">
        <v>1</v>
      </c>
      <c r="H30" s="1301">
        <v>264</v>
      </c>
      <c r="I30" s="1301">
        <v>73</v>
      </c>
      <c r="J30" s="1301">
        <v>191</v>
      </c>
      <c r="L30" s="1297"/>
      <c r="M30" s="1297"/>
      <c r="N30" s="1297"/>
      <c r="O30" s="1297"/>
      <c r="P30" s="1297"/>
      <c r="Q30" s="1297"/>
      <c r="R30" s="1297"/>
      <c r="S30" s="1297"/>
      <c r="T30" s="1297"/>
    </row>
    <row r="31" spans="1:20" ht="11.25" customHeight="1">
      <c r="A31" s="801" t="s">
        <v>360</v>
      </c>
      <c r="B31" s="1301">
        <v>3</v>
      </c>
      <c r="C31" s="1301" t="s">
        <v>73</v>
      </c>
      <c r="D31" s="1301">
        <v>3</v>
      </c>
      <c r="E31" s="1301">
        <v>1</v>
      </c>
      <c r="F31" s="1301" t="s">
        <v>73</v>
      </c>
      <c r="G31" s="1301">
        <v>1</v>
      </c>
      <c r="H31" s="1301">
        <v>266</v>
      </c>
      <c r="I31" s="1301">
        <v>73</v>
      </c>
      <c r="J31" s="1301">
        <v>193</v>
      </c>
      <c r="L31" s="1297"/>
      <c r="M31" s="1297"/>
      <c r="N31" s="1297"/>
      <c r="O31" s="1297"/>
      <c r="P31" s="1297"/>
      <c r="Q31" s="1297"/>
      <c r="R31" s="1297"/>
      <c r="S31" s="1297"/>
      <c r="T31" s="1297"/>
    </row>
    <row r="32" spans="1:20" ht="11.25" customHeight="1">
      <c r="A32" s="801" t="s">
        <v>361</v>
      </c>
      <c r="B32" s="1301">
        <v>8</v>
      </c>
      <c r="C32" s="1301">
        <v>2</v>
      </c>
      <c r="D32" s="1301">
        <v>6</v>
      </c>
      <c r="E32" s="1301">
        <v>6</v>
      </c>
      <c r="F32" s="1301">
        <v>2</v>
      </c>
      <c r="G32" s="1301">
        <v>4</v>
      </c>
      <c r="H32" s="1301">
        <v>268</v>
      </c>
      <c r="I32" s="1301">
        <v>73</v>
      </c>
      <c r="J32" s="1301">
        <v>195</v>
      </c>
      <c r="L32" s="1295"/>
      <c r="M32" s="1295"/>
      <c r="N32" s="1295"/>
      <c r="O32" s="1295"/>
      <c r="P32" s="1295"/>
      <c r="Q32" s="1295"/>
      <c r="R32" s="1295"/>
      <c r="S32" s="1295"/>
      <c r="T32" s="1295"/>
    </row>
    <row r="33" spans="1:20" ht="11.25" customHeight="1">
      <c r="A33" s="807"/>
      <c r="B33" s="1301"/>
      <c r="C33" s="1301"/>
      <c r="D33" s="1301"/>
      <c r="E33" s="1301"/>
      <c r="F33" s="1301"/>
      <c r="G33" s="1301"/>
      <c r="H33" s="1301"/>
      <c r="I33" s="1301"/>
      <c r="J33" s="1301"/>
      <c r="L33" s="1295"/>
      <c r="M33" s="1295"/>
      <c r="N33" s="1295"/>
      <c r="O33" s="1295"/>
      <c r="P33" s="1295"/>
      <c r="Q33" s="1295"/>
      <c r="R33" s="1295"/>
      <c r="S33" s="1295"/>
      <c r="T33" s="1295"/>
    </row>
    <row r="34" spans="1:20" ht="11.25" customHeight="1">
      <c r="A34" s="801" t="s">
        <v>362</v>
      </c>
      <c r="B34" s="1301">
        <v>6</v>
      </c>
      <c r="C34" s="1301">
        <v>1</v>
      </c>
      <c r="D34" s="1301">
        <v>5</v>
      </c>
      <c r="E34" s="1301">
        <v>6</v>
      </c>
      <c r="F34" s="1301" t="s">
        <v>73</v>
      </c>
      <c r="G34" s="1301">
        <v>6</v>
      </c>
      <c r="H34" s="1301">
        <v>268</v>
      </c>
      <c r="I34" s="1301">
        <v>74</v>
      </c>
      <c r="J34" s="1301">
        <v>194</v>
      </c>
      <c r="L34" s="1295"/>
      <c r="M34" s="1295"/>
      <c r="N34" s="1295"/>
      <c r="O34" s="1295"/>
      <c r="P34" s="1295"/>
      <c r="Q34" s="1295"/>
      <c r="R34" s="1295"/>
      <c r="S34" s="1295"/>
      <c r="T34" s="1295"/>
    </row>
    <row r="35" spans="1:20" ht="11.25" customHeight="1">
      <c r="A35" s="801" t="s">
        <v>363</v>
      </c>
      <c r="B35" s="1301">
        <v>6</v>
      </c>
      <c r="C35" s="1301">
        <v>2</v>
      </c>
      <c r="D35" s="1301">
        <v>4</v>
      </c>
      <c r="E35" s="1301">
        <v>2</v>
      </c>
      <c r="F35" s="1301">
        <v>1</v>
      </c>
      <c r="G35" s="1301">
        <v>1</v>
      </c>
      <c r="H35" s="1301">
        <v>272</v>
      </c>
      <c r="I35" s="1301">
        <v>75</v>
      </c>
      <c r="J35" s="1301">
        <v>197</v>
      </c>
      <c r="L35" s="1297"/>
      <c r="M35" s="1297"/>
      <c r="N35" s="1297"/>
      <c r="O35" s="1297"/>
      <c r="P35" s="1297"/>
      <c r="Q35" s="1297"/>
      <c r="R35" s="1297"/>
      <c r="S35" s="1297"/>
      <c r="T35" s="1297"/>
    </row>
    <row r="36" spans="1:20" ht="11.25" customHeight="1">
      <c r="A36" s="801" t="s">
        <v>364</v>
      </c>
      <c r="B36" s="1301">
        <v>6</v>
      </c>
      <c r="C36" s="1301">
        <v>2</v>
      </c>
      <c r="D36" s="1301">
        <v>4</v>
      </c>
      <c r="E36" s="1301">
        <v>3</v>
      </c>
      <c r="F36" s="1301">
        <v>1</v>
      </c>
      <c r="G36" s="1301">
        <v>2</v>
      </c>
      <c r="H36" s="1301">
        <v>275</v>
      </c>
      <c r="I36" s="1301">
        <v>76</v>
      </c>
      <c r="J36" s="1301">
        <v>199</v>
      </c>
      <c r="L36" s="1295"/>
      <c r="M36" s="1295"/>
      <c r="N36" s="1295"/>
      <c r="O36" s="1295"/>
      <c r="P36" s="1295"/>
      <c r="Q36" s="1295"/>
      <c r="R36" s="1295"/>
      <c r="S36" s="1295"/>
      <c r="T36" s="1295"/>
    </row>
    <row r="37" spans="1:20" ht="11.25" customHeight="1">
      <c r="A37" s="801"/>
      <c r="B37" s="1302"/>
      <c r="C37" s="1302"/>
      <c r="D37" s="1302"/>
      <c r="E37" s="1302"/>
      <c r="F37" s="1302"/>
      <c r="G37" s="1302"/>
      <c r="H37" s="1302"/>
      <c r="I37" s="1302"/>
      <c r="J37" s="1302"/>
      <c r="L37" s="1295"/>
      <c r="M37" s="1295"/>
      <c r="N37" s="1295"/>
      <c r="O37" s="1295"/>
      <c r="P37" s="1295"/>
      <c r="Q37" s="1295"/>
      <c r="R37" s="1295"/>
      <c r="S37" s="1295"/>
      <c r="T37" s="1295"/>
    </row>
    <row r="38" spans="1:20" ht="11.25" customHeight="1">
      <c r="A38" s="801" t="s">
        <v>365</v>
      </c>
      <c r="B38" s="1301">
        <v>3</v>
      </c>
      <c r="C38" s="1301" t="s">
        <v>73</v>
      </c>
      <c r="D38" s="1301">
        <v>3</v>
      </c>
      <c r="E38" s="1301">
        <v>2</v>
      </c>
      <c r="F38" s="1301">
        <v>1</v>
      </c>
      <c r="G38" s="1301">
        <v>1</v>
      </c>
      <c r="H38" s="1301">
        <v>276</v>
      </c>
      <c r="I38" s="1301">
        <v>75</v>
      </c>
      <c r="J38" s="1301">
        <v>201</v>
      </c>
      <c r="L38" s="1297"/>
      <c r="M38" s="1297"/>
      <c r="N38" s="1297"/>
      <c r="O38" s="1297"/>
      <c r="P38" s="1297"/>
      <c r="Q38" s="1297"/>
      <c r="R38" s="1297"/>
      <c r="S38" s="1297"/>
      <c r="T38" s="1297"/>
    </row>
    <row r="39" spans="1:20" ht="11.25" customHeight="1">
      <c r="A39" s="801" t="s">
        <v>366</v>
      </c>
      <c r="B39" s="1301">
        <v>6</v>
      </c>
      <c r="C39" s="1301">
        <v>2</v>
      </c>
      <c r="D39" s="1301">
        <v>4</v>
      </c>
      <c r="E39" s="1301">
        <v>5</v>
      </c>
      <c r="F39" s="1301" t="s">
        <v>73</v>
      </c>
      <c r="G39" s="1301">
        <v>5</v>
      </c>
      <c r="H39" s="1301">
        <v>277</v>
      </c>
      <c r="I39" s="1301">
        <v>77</v>
      </c>
      <c r="J39" s="1301">
        <v>200</v>
      </c>
      <c r="L39" s="1297"/>
      <c r="M39" s="1297"/>
      <c r="N39" s="1297"/>
      <c r="O39" s="1297"/>
      <c r="P39" s="1297"/>
      <c r="Q39" s="1297"/>
      <c r="R39" s="1297"/>
      <c r="S39" s="1297"/>
      <c r="T39" s="1297"/>
    </row>
    <row r="40" spans="1:20" ht="11.25" customHeight="1">
      <c r="A40" s="801" t="s">
        <v>367</v>
      </c>
      <c r="B40" s="1301">
        <v>8</v>
      </c>
      <c r="C40" s="1301">
        <v>4</v>
      </c>
      <c r="D40" s="1301">
        <v>4</v>
      </c>
      <c r="E40" s="1301">
        <v>6</v>
      </c>
      <c r="F40" s="1301">
        <v>1</v>
      </c>
      <c r="G40" s="1301">
        <v>5</v>
      </c>
      <c r="H40" s="1301">
        <v>279</v>
      </c>
      <c r="I40" s="1301">
        <v>80</v>
      </c>
      <c r="J40" s="1301">
        <v>199</v>
      </c>
      <c r="L40" s="1295"/>
      <c r="M40" s="1295"/>
      <c r="N40" s="1295"/>
      <c r="O40" s="1295"/>
      <c r="P40" s="1295"/>
      <c r="Q40" s="1295"/>
      <c r="R40" s="1295"/>
      <c r="S40" s="1295"/>
      <c r="T40" s="1295"/>
    </row>
    <row r="41" spans="1:20" ht="11.25" customHeight="1">
      <c r="A41" s="801"/>
      <c r="B41" s="1301"/>
      <c r="C41" s="1301"/>
      <c r="D41" s="1301"/>
      <c r="E41" s="1301"/>
      <c r="F41" s="1301"/>
      <c r="G41" s="1301"/>
      <c r="H41" s="1301"/>
      <c r="I41" s="1301"/>
      <c r="J41" s="1301"/>
      <c r="L41" s="1295"/>
      <c r="M41" s="1295"/>
      <c r="N41" s="1295"/>
      <c r="O41" s="1295"/>
      <c r="P41" s="1295"/>
      <c r="Q41" s="1295"/>
      <c r="R41" s="1295"/>
      <c r="S41" s="1295"/>
      <c r="T41" s="1295"/>
    </row>
    <row r="42" spans="1:20" ht="11.25" customHeight="1">
      <c r="A42" s="802" t="s">
        <v>368</v>
      </c>
      <c r="B42" s="1301">
        <v>6</v>
      </c>
      <c r="C42" s="1301">
        <v>2</v>
      </c>
      <c r="D42" s="1301">
        <v>4</v>
      </c>
      <c r="E42" s="1301">
        <v>2</v>
      </c>
      <c r="F42" s="1301" t="s">
        <v>73</v>
      </c>
      <c r="G42" s="1301">
        <v>2</v>
      </c>
      <c r="H42" s="1301">
        <v>283</v>
      </c>
      <c r="I42" s="1301">
        <v>82</v>
      </c>
      <c r="J42" s="1301">
        <v>201</v>
      </c>
      <c r="L42" s="1295"/>
      <c r="M42" s="1295"/>
      <c r="N42" s="1295"/>
      <c r="O42" s="1295"/>
      <c r="P42" s="1295"/>
      <c r="Q42" s="1295"/>
      <c r="R42" s="1295"/>
      <c r="S42" s="1295"/>
      <c r="T42" s="1295"/>
    </row>
    <row r="43" spans="1:20" ht="11.25" customHeight="1">
      <c r="A43" s="807" t="s">
        <v>369</v>
      </c>
      <c r="B43" s="1301">
        <v>3</v>
      </c>
      <c r="C43" s="1301">
        <v>1</v>
      </c>
      <c r="D43" s="1301">
        <v>2</v>
      </c>
      <c r="E43" s="1301">
        <v>5</v>
      </c>
      <c r="F43" s="1301" t="s">
        <v>73</v>
      </c>
      <c r="G43" s="1301">
        <v>5</v>
      </c>
      <c r="H43" s="1301">
        <v>281</v>
      </c>
      <c r="I43" s="1301">
        <v>83</v>
      </c>
      <c r="J43" s="1301">
        <v>198</v>
      </c>
      <c r="L43" s="1297"/>
      <c r="M43" s="1297"/>
      <c r="N43" s="1297"/>
      <c r="O43" s="1297"/>
      <c r="P43" s="1297"/>
      <c r="Q43" s="1297"/>
      <c r="R43" s="1297"/>
      <c r="S43" s="1297"/>
      <c r="T43" s="1297"/>
    </row>
    <row r="44" spans="1:20" ht="11.25" customHeight="1">
      <c r="A44" s="807" t="s">
        <v>370</v>
      </c>
      <c r="B44" s="1303">
        <v>5</v>
      </c>
      <c r="C44" s="1304">
        <v>3</v>
      </c>
      <c r="D44" s="1304">
        <v>2</v>
      </c>
      <c r="E44" s="1304">
        <v>3</v>
      </c>
      <c r="F44" s="1304">
        <v>1</v>
      </c>
      <c r="G44" s="1304">
        <v>2</v>
      </c>
      <c r="H44" s="1305">
        <v>283</v>
      </c>
      <c r="I44" s="1305">
        <v>85</v>
      </c>
      <c r="J44" s="1305">
        <v>198</v>
      </c>
      <c r="L44" s="1295"/>
      <c r="M44" s="1295"/>
      <c r="N44" s="1295"/>
      <c r="O44" s="1295"/>
      <c r="P44" s="1295"/>
      <c r="Q44" s="1295"/>
      <c r="R44" s="1295"/>
      <c r="S44" s="1295"/>
      <c r="T44" s="1295"/>
    </row>
    <row r="45" spans="1:20" ht="11.25" customHeight="1">
      <c r="A45" s="807"/>
      <c r="B45" s="1302"/>
      <c r="C45" s="1302"/>
      <c r="D45" s="1302"/>
      <c r="E45" s="1302"/>
      <c r="F45" s="1302"/>
      <c r="G45" s="1302"/>
      <c r="H45" s="1302"/>
      <c r="I45" s="1302"/>
      <c r="J45" s="1302"/>
      <c r="L45" s="1295"/>
      <c r="M45" s="1295"/>
      <c r="N45" s="1295"/>
      <c r="O45" s="1295"/>
      <c r="P45" s="1295"/>
      <c r="Q45" s="1295"/>
      <c r="R45" s="1295"/>
      <c r="S45" s="1295"/>
      <c r="T45" s="1295"/>
    </row>
    <row r="46" spans="1:20" ht="11.25" customHeight="1">
      <c r="A46" s="807"/>
      <c r="B46" s="1302"/>
      <c r="C46" s="1302"/>
      <c r="D46" s="1302"/>
      <c r="E46" s="1302"/>
      <c r="F46" s="1302"/>
      <c r="G46" s="1302"/>
      <c r="H46" s="1302"/>
      <c r="I46" s="1302"/>
      <c r="J46" s="1302"/>
      <c r="L46" s="1295"/>
      <c r="M46" s="1295"/>
      <c r="N46" s="1295"/>
      <c r="O46" s="1295"/>
      <c r="P46" s="1295"/>
      <c r="Q46" s="1295"/>
      <c r="R46" s="1295"/>
      <c r="S46" s="1295"/>
      <c r="T46" s="1295"/>
    </row>
    <row r="47" spans="1:20" ht="11.25" customHeight="1">
      <c r="A47" s="802" t="s">
        <v>8</v>
      </c>
      <c r="B47" s="1299">
        <v>59</v>
      </c>
      <c r="C47" s="1299">
        <v>19</v>
      </c>
      <c r="D47" s="1299">
        <v>40</v>
      </c>
      <c r="E47" s="1299">
        <v>65</v>
      </c>
      <c r="F47" s="1299">
        <v>21</v>
      </c>
      <c r="G47" s="1299">
        <v>44</v>
      </c>
      <c r="H47" s="1299">
        <v>277</v>
      </c>
      <c r="I47" s="1299">
        <v>83</v>
      </c>
      <c r="J47" s="1299">
        <v>194</v>
      </c>
      <c r="L47" s="1297"/>
      <c r="M47" s="1297"/>
      <c r="N47" s="1297"/>
      <c r="O47" s="1297"/>
      <c r="P47" s="1297"/>
      <c r="Q47" s="1297"/>
      <c r="R47" s="1297"/>
      <c r="S47" s="1297"/>
      <c r="T47" s="1297"/>
    </row>
    <row r="48" spans="1:20" ht="11.25" customHeight="1">
      <c r="A48" s="806"/>
      <c r="B48" s="1300"/>
      <c r="C48" s="1300"/>
      <c r="D48" s="1300"/>
      <c r="E48" s="1300"/>
      <c r="F48" s="1300"/>
      <c r="G48" s="1300"/>
      <c r="H48" s="1300"/>
      <c r="I48" s="1300"/>
      <c r="J48" s="1300"/>
      <c r="L48" s="1295"/>
      <c r="M48" s="1295"/>
      <c r="N48" s="1295"/>
      <c r="O48" s="1295"/>
      <c r="P48" s="1295"/>
      <c r="Q48" s="1295"/>
      <c r="R48" s="1295"/>
      <c r="S48" s="1295"/>
      <c r="T48" s="1295"/>
    </row>
    <row r="49" spans="1:23" ht="11.25" customHeight="1">
      <c r="A49" s="802" t="s">
        <v>371</v>
      </c>
      <c r="B49" s="1301">
        <v>3</v>
      </c>
      <c r="C49" s="1301">
        <v>1</v>
      </c>
      <c r="D49" s="1301">
        <v>2</v>
      </c>
      <c r="E49" s="1301">
        <v>10</v>
      </c>
      <c r="F49" s="1301">
        <v>4</v>
      </c>
      <c r="G49" s="1301">
        <v>6</v>
      </c>
      <c r="H49" s="1301">
        <v>276</v>
      </c>
      <c r="I49" s="1301">
        <v>82</v>
      </c>
      <c r="J49" s="1301">
        <v>194</v>
      </c>
      <c r="L49" s="1297"/>
      <c r="M49" s="1297"/>
      <c r="N49" s="1297"/>
      <c r="O49" s="1297"/>
      <c r="P49" s="1297"/>
      <c r="Q49" s="1297"/>
      <c r="R49" s="1297"/>
      <c r="S49" s="1297"/>
      <c r="T49" s="1297"/>
    </row>
    <row r="50" spans="1:23" ht="11.25" customHeight="1">
      <c r="A50" s="801" t="s">
        <v>360</v>
      </c>
      <c r="B50" s="1301">
        <v>7</v>
      </c>
      <c r="C50" s="1301">
        <v>2</v>
      </c>
      <c r="D50" s="1301">
        <v>5</v>
      </c>
      <c r="E50" s="1301">
        <v>1</v>
      </c>
      <c r="F50" s="1301" t="s">
        <v>73</v>
      </c>
      <c r="G50" s="1301">
        <v>1</v>
      </c>
      <c r="H50" s="1301">
        <v>282</v>
      </c>
      <c r="I50" s="1301">
        <v>84</v>
      </c>
      <c r="J50" s="1301">
        <v>198</v>
      </c>
      <c r="L50" s="1297"/>
      <c r="M50" s="1297"/>
      <c r="N50" s="1297"/>
      <c r="O50" s="1297"/>
      <c r="P50" s="1297"/>
      <c r="Q50" s="1297"/>
      <c r="R50" s="1297"/>
      <c r="S50" s="1297"/>
      <c r="T50" s="1297"/>
    </row>
    <row r="51" spans="1:23" ht="11.25" customHeight="1">
      <c r="A51" s="801" t="s">
        <v>361</v>
      </c>
      <c r="B51" s="1301">
        <v>7</v>
      </c>
      <c r="C51" s="1301">
        <v>2</v>
      </c>
      <c r="D51" s="1301">
        <v>5</v>
      </c>
      <c r="E51" s="1301">
        <v>6</v>
      </c>
      <c r="F51" s="1301">
        <v>1</v>
      </c>
      <c r="G51" s="1301">
        <v>5</v>
      </c>
      <c r="H51" s="1301">
        <v>283</v>
      </c>
      <c r="I51" s="1301">
        <v>85</v>
      </c>
      <c r="J51" s="1301">
        <v>198</v>
      </c>
      <c r="L51" s="1295"/>
      <c r="M51" s="1295"/>
      <c r="N51" s="1295"/>
      <c r="O51" s="1295"/>
      <c r="P51" s="1295"/>
      <c r="Q51" s="1295"/>
      <c r="R51" s="1295"/>
      <c r="S51" s="1295"/>
      <c r="T51" s="1295"/>
    </row>
    <row r="52" spans="1:23" ht="11.25" customHeight="1">
      <c r="A52" s="801"/>
      <c r="B52" s="1301"/>
      <c r="C52" s="1301"/>
      <c r="D52" s="1301"/>
      <c r="E52" s="1301"/>
      <c r="F52" s="1301"/>
      <c r="G52" s="1301"/>
      <c r="H52" s="1301"/>
      <c r="I52" s="1301"/>
      <c r="J52" s="1301"/>
      <c r="L52" s="1295"/>
      <c r="M52" s="1295"/>
      <c r="N52" s="1295"/>
      <c r="O52" s="1295"/>
      <c r="P52" s="1295"/>
      <c r="Q52" s="1295"/>
      <c r="R52" s="1295"/>
      <c r="S52" s="1295"/>
      <c r="T52" s="1295"/>
    </row>
    <row r="53" spans="1:23" ht="11.25" customHeight="1">
      <c r="A53" s="801" t="s">
        <v>362</v>
      </c>
      <c r="B53" s="1301">
        <v>4</v>
      </c>
      <c r="C53" s="1301" t="s">
        <v>73</v>
      </c>
      <c r="D53" s="1301">
        <v>4</v>
      </c>
      <c r="E53" s="1301">
        <v>4</v>
      </c>
      <c r="F53" s="1301">
        <v>1</v>
      </c>
      <c r="G53" s="1301">
        <v>3</v>
      </c>
      <c r="H53" s="1301">
        <v>283</v>
      </c>
      <c r="I53" s="1301">
        <v>84</v>
      </c>
      <c r="J53" s="1301">
        <v>199</v>
      </c>
      <c r="L53" s="1295"/>
      <c r="M53" s="1295"/>
      <c r="N53" s="1295"/>
      <c r="O53" s="1295"/>
      <c r="P53" s="1295"/>
      <c r="Q53" s="1295"/>
      <c r="R53" s="1295"/>
      <c r="S53" s="1295"/>
      <c r="T53" s="1295"/>
    </row>
    <row r="54" spans="1:23" ht="11.25" customHeight="1">
      <c r="A54" s="801" t="s">
        <v>363</v>
      </c>
      <c r="B54" s="1301">
        <v>7</v>
      </c>
      <c r="C54" s="1301">
        <v>3</v>
      </c>
      <c r="D54" s="1301">
        <v>4</v>
      </c>
      <c r="E54" s="1301">
        <v>6</v>
      </c>
      <c r="F54" s="1301">
        <v>2</v>
      </c>
      <c r="G54" s="1301">
        <v>4</v>
      </c>
      <c r="H54" s="1301">
        <v>284</v>
      </c>
      <c r="I54" s="1301">
        <v>85</v>
      </c>
      <c r="J54" s="1301">
        <v>199</v>
      </c>
      <c r="L54" s="1297"/>
      <c r="M54" s="1297"/>
      <c r="N54" s="1297"/>
      <c r="O54" s="1297"/>
      <c r="P54" s="1297"/>
      <c r="Q54" s="1297"/>
      <c r="R54" s="1297"/>
      <c r="S54" s="1297"/>
      <c r="T54" s="1297"/>
    </row>
    <row r="55" spans="1:23" ht="11.25" customHeight="1">
      <c r="A55" s="801" t="s">
        <v>364</v>
      </c>
      <c r="B55" s="1301">
        <v>7</v>
      </c>
      <c r="C55" s="1301" t="s">
        <v>73</v>
      </c>
      <c r="D55" s="1301">
        <v>7</v>
      </c>
      <c r="E55" s="1301">
        <v>4</v>
      </c>
      <c r="F55" s="1301" t="s">
        <v>73</v>
      </c>
      <c r="G55" s="1301">
        <v>4</v>
      </c>
      <c r="H55" s="1301">
        <v>287</v>
      </c>
      <c r="I55" s="1301">
        <v>85</v>
      </c>
      <c r="J55" s="1301">
        <v>202</v>
      </c>
      <c r="L55" s="1295"/>
      <c r="M55" s="1295"/>
      <c r="N55" s="1295"/>
      <c r="O55" s="1295"/>
      <c r="P55" s="1295"/>
      <c r="Q55" s="1295"/>
      <c r="R55" s="1295"/>
      <c r="S55" s="1295"/>
      <c r="T55" s="1295"/>
    </row>
    <row r="56" spans="1:23" ht="11.25" customHeight="1">
      <c r="A56" s="801"/>
      <c r="B56" s="1301"/>
      <c r="C56" s="1301"/>
      <c r="D56" s="1301"/>
      <c r="E56" s="1301"/>
      <c r="F56" s="1301"/>
      <c r="G56" s="1301"/>
      <c r="H56" s="1301"/>
      <c r="I56" s="1301"/>
      <c r="J56" s="1301"/>
      <c r="L56" s="1295"/>
      <c r="M56" s="1295"/>
      <c r="N56" s="1295"/>
      <c r="O56" s="1295"/>
      <c r="P56" s="1295"/>
      <c r="Q56" s="1295"/>
      <c r="R56" s="1295"/>
      <c r="S56" s="1295"/>
      <c r="T56" s="1295"/>
    </row>
    <row r="57" spans="1:23" ht="11.25" customHeight="1">
      <c r="A57" s="801" t="s">
        <v>365</v>
      </c>
      <c r="B57" s="1301">
        <v>1</v>
      </c>
      <c r="C57" s="1301" t="s">
        <v>73</v>
      </c>
      <c r="D57" s="1301">
        <v>1</v>
      </c>
      <c r="E57" s="1301">
        <v>4</v>
      </c>
      <c r="F57" s="1301">
        <v>2</v>
      </c>
      <c r="G57" s="1301">
        <v>2</v>
      </c>
      <c r="H57" s="1301">
        <v>284</v>
      </c>
      <c r="I57" s="1301">
        <v>83</v>
      </c>
      <c r="J57" s="1301">
        <v>201</v>
      </c>
      <c r="L57" s="1297"/>
      <c r="M57" s="1297"/>
      <c r="N57" s="1297"/>
      <c r="O57" s="1297"/>
      <c r="P57" s="1297"/>
      <c r="Q57" s="1297"/>
      <c r="R57" s="1297"/>
      <c r="S57" s="1297"/>
      <c r="T57" s="1297"/>
    </row>
    <row r="58" spans="1:23" ht="11.25" customHeight="1">
      <c r="A58" s="801" t="s">
        <v>366</v>
      </c>
      <c r="B58" s="1301">
        <v>5</v>
      </c>
      <c r="C58" s="1301">
        <v>3</v>
      </c>
      <c r="D58" s="1301">
        <v>2</v>
      </c>
      <c r="E58" s="1301">
        <v>2</v>
      </c>
      <c r="F58" s="1301">
        <v>1</v>
      </c>
      <c r="G58" s="1301">
        <v>1</v>
      </c>
      <c r="H58" s="1301">
        <v>287</v>
      </c>
      <c r="I58" s="1301">
        <v>85</v>
      </c>
      <c r="J58" s="1301">
        <v>202</v>
      </c>
      <c r="L58" s="1297"/>
      <c r="M58" s="1297"/>
      <c r="N58" s="1297"/>
      <c r="O58" s="1297"/>
      <c r="P58" s="1297"/>
      <c r="Q58" s="1297"/>
      <c r="R58" s="1297"/>
      <c r="S58" s="1297"/>
      <c r="T58" s="1297"/>
    </row>
    <row r="59" spans="1:23" ht="11.25" customHeight="1">
      <c r="A59" s="801" t="s">
        <v>367</v>
      </c>
      <c r="B59" s="1301">
        <v>6</v>
      </c>
      <c r="C59" s="1301">
        <v>2</v>
      </c>
      <c r="D59" s="1301">
        <v>4</v>
      </c>
      <c r="E59" s="1301">
        <v>8</v>
      </c>
      <c r="F59" s="1301">
        <v>2</v>
      </c>
      <c r="G59" s="1301">
        <v>6</v>
      </c>
      <c r="H59" s="1301">
        <v>285</v>
      </c>
      <c r="I59" s="1301">
        <v>85</v>
      </c>
      <c r="J59" s="1301">
        <v>200</v>
      </c>
      <c r="L59" s="1295"/>
      <c r="M59" s="1295"/>
      <c r="N59" s="1295"/>
      <c r="O59" s="1295"/>
      <c r="P59" s="1295"/>
      <c r="Q59" s="1295"/>
      <c r="R59" s="1295"/>
      <c r="S59" s="1295"/>
      <c r="T59" s="1295"/>
    </row>
    <row r="60" spans="1:23" ht="11.25" customHeight="1">
      <c r="A60" s="801"/>
      <c r="B60" s="1301"/>
      <c r="C60" s="1301"/>
      <c r="D60" s="1301"/>
      <c r="E60" s="1301"/>
      <c r="F60" s="1301"/>
      <c r="G60" s="1301"/>
      <c r="H60" s="1301"/>
      <c r="I60" s="1301"/>
      <c r="J60" s="1301"/>
      <c r="L60" s="1295"/>
      <c r="M60" s="1295"/>
      <c r="N60" s="1295"/>
      <c r="O60" s="1295"/>
      <c r="P60" s="1295"/>
      <c r="Q60" s="1295"/>
      <c r="R60" s="1295"/>
      <c r="S60" s="1295"/>
      <c r="T60" s="1295"/>
    </row>
    <row r="61" spans="1:23" ht="11.25" customHeight="1">
      <c r="A61" s="802" t="s">
        <v>372</v>
      </c>
      <c r="B61" s="1301">
        <v>6</v>
      </c>
      <c r="C61" s="1301">
        <v>4</v>
      </c>
      <c r="D61" s="1301">
        <v>2</v>
      </c>
      <c r="E61" s="1301">
        <v>7</v>
      </c>
      <c r="F61" s="1301">
        <v>4</v>
      </c>
      <c r="G61" s="1301">
        <v>3</v>
      </c>
      <c r="H61" s="1301">
        <v>284</v>
      </c>
      <c r="I61" s="1301">
        <v>85</v>
      </c>
      <c r="J61" s="1301">
        <v>199</v>
      </c>
      <c r="L61" s="1295"/>
      <c r="M61" s="1295"/>
      <c r="N61" s="1295"/>
      <c r="O61" s="1295"/>
      <c r="P61" s="1295"/>
      <c r="Q61" s="1295"/>
      <c r="R61" s="1295"/>
      <c r="S61" s="1295"/>
      <c r="T61" s="1295"/>
    </row>
    <row r="62" spans="1:23" ht="11.25" customHeight="1">
      <c r="A62" s="807" t="s">
        <v>369</v>
      </c>
      <c r="B62" s="1301">
        <v>3</v>
      </c>
      <c r="C62" s="1301">
        <v>2</v>
      </c>
      <c r="D62" s="1301">
        <v>1</v>
      </c>
      <c r="E62" s="1301">
        <v>5</v>
      </c>
      <c r="F62" s="1301">
        <v>1</v>
      </c>
      <c r="G62" s="1301">
        <v>4</v>
      </c>
      <c r="H62" s="1301">
        <v>282</v>
      </c>
      <c r="I62" s="1301">
        <v>86</v>
      </c>
      <c r="J62" s="1301">
        <v>196</v>
      </c>
      <c r="L62" s="1297"/>
      <c r="M62" s="1297"/>
      <c r="N62" s="1297"/>
      <c r="O62" s="1297"/>
      <c r="P62" s="1297"/>
      <c r="Q62" s="1297"/>
      <c r="R62" s="1297"/>
      <c r="S62" s="1297"/>
      <c r="T62" s="1297"/>
    </row>
    <row r="63" spans="1:23" ht="11.25" customHeight="1">
      <c r="A63" s="807" t="s">
        <v>370</v>
      </c>
      <c r="B63" s="1301">
        <v>3</v>
      </c>
      <c r="C63" s="1301" t="s">
        <v>73</v>
      </c>
      <c r="D63" s="1301">
        <v>3</v>
      </c>
      <c r="E63" s="1301">
        <v>8</v>
      </c>
      <c r="F63" s="1301">
        <v>3</v>
      </c>
      <c r="G63" s="1301">
        <v>5</v>
      </c>
      <c r="H63" s="1301">
        <v>277</v>
      </c>
      <c r="I63" s="1301">
        <v>83</v>
      </c>
      <c r="J63" s="1301">
        <v>194</v>
      </c>
      <c r="L63" s="1295"/>
      <c r="M63" s="1295"/>
      <c r="N63" s="1295"/>
      <c r="O63" s="1295"/>
      <c r="P63" s="1295"/>
      <c r="Q63" s="1295"/>
      <c r="R63" s="1295"/>
      <c r="S63" s="1295"/>
      <c r="T63" s="1295"/>
    </row>
    <row r="64" spans="1:23" ht="11.25" customHeight="1" thickBot="1">
      <c r="A64" s="1306"/>
      <c r="B64" s="1307"/>
      <c r="C64" s="1308"/>
      <c r="D64" s="1308"/>
      <c r="E64" s="1308"/>
      <c r="F64" s="1308"/>
      <c r="G64" s="1308"/>
      <c r="H64" s="1309"/>
      <c r="I64" s="1309"/>
      <c r="J64" s="1309"/>
      <c r="K64" s="1310"/>
      <c r="L64" s="1310"/>
      <c r="M64" s="1310"/>
      <c r="N64" s="1310"/>
      <c r="O64" s="1310"/>
      <c r="P64" s="1310"/>
      <c r="Q64" s="1310"/>
      <c r="R64" s="1310"/>
      <c r="S64" s="1310"/>
      <c r="T64" s="1310"/>
      <c r="U64" s="1310"/>
      <c r="V64" s="1310"/>
      <c r="W64" s="1310"/>
    </row>
    <row r="65" spans="1:23" ht="3" customHeight="1">
      <c r="A65" s="1311"/>
      <c r="B65" s="1304">
        <v>3</v>
      </c>
      <c r="C65" s="1304">
        <v>0</v>
      </c>
      <c r="D65" s="1304">
        <v>3</v>
      </c>
      <c r="E65" s="1304">
        <v>6</v>
      </c>
      <c r="F65" s="1304">
        <v>2</v>
      </c>
      <c r="G65" s="1304">
        <v>4</v>
      </c>
      <c r="H65" s="1305">
        <v>231</v>
      </c>
      <c r="I65" s="1305">
        <v>63</v>
      </c>
      <c r="J65" s="1305">
        <v>168</v>
      </c>
      <c r="K65" s="1310"/>
      <c r="L65" s="1310"/>
      <c r="M65" s="1310"/>
      <c r="N65" s="1310"/>
      <c r="O65" s="1310"/>
      <c r="P65" s="1310"/>
      <c r="Q65" s="1310"/>
      <c r="R65" s="1310"/>
      <c r="S65" s="1310"/>
      <c r="T65" s="1310"/>
      <c r="U65" s="1310"/>
      <c r="V65" s="1310"/>
      <c r="W65" s="1310"/>
    </row>
    <row r="66" spans="1:23" s="1310" customFormat="1" ht="13.5">
      <c r="A66" s="1312" t="s">
        <v>602</v>
      </c>
      <c r="B66" s="1295"/>
      <c r="C66" s="1295"/>
      <c r="D66" s="1295"/>
      <c r="E66" s="1295"/>
      <c r="F66" s="1295"/>
      <c r="G66" s="1295"/>
      <c r="H66" s="1295"/>
      <c r="I66" s="1295"/>
      <c r="J66" s="1295"/>
    </row>
    <row r="67" spans="1:23" s="1310" customFormat="1" ht="13.5">
      <c r="B67" s="1287"/>
      <c r="C67" s="1287"/>
      <c r="D67" s="1287"/>
      <c r="E67" s="1287"/>
      <c r="F67" s="1287"/>
      <c r="G67" s="1287"/>
      <c r="H67" s="1287"/>
      <c r="I67" s="1287"/>
      <c r="J67" s="1287"/>
    </row>
    <row r="68" spans="1:23" s="1310" customFormat="1" ht="13.5">
      <c r="B68" s="1287"/>
      <c r="C68" s="1287"/>
      <c r="D68" s="1287"/>
      <c r="E68" s="1287"/>
      <c r="F68" s="1287"/>
      <c r="G68" s="1287"/>
      <c r="H68" s="1287"/>
      <c r="I68" s="1287"/>
      <c r="J68" s="1287"/>
    </row>
    <row r="69" spans="1:23" s="1310" customFormat="1" ht="13.5">
      <c r="B69" s="1287"/>
      <c r="C69" s="1287"/>
      <c r="D69" s="1287"/>
      <c r="E69" s="1287"/>
      <c r="F69" s="1287"/>
      <c r="G69" s="1287"/>
      <c r="H69" s="1287"/>
      <c r="I69" s="1287"/>
      <c r="J69" s="1287"/>
    </row>
    <row r="70" spans="1:23" s="1310" customFormat="1" ht="13.5">
      <c r="B70" s="1287"/>
      <c r="C70" s="1287"/>
      <c r="D70" s="1287"/>
      <c r="E70" s="1287"/>
      <c r="F70" s="1287"/>
      <c r="G70" s="1287"/>
      <c r="H70" s="1287"/>
      <c r="I70" s="1287"/>
      <c r="J70" s="1287"/>
    </row>
    <row r="71" spans="1:23" s="1310" customFormat="1" ht="13.5">
      <c r="B71" s="1287"/>
      <c r="C71" s="1287"/>
      <c r="D71" s="1287"/>
      <c r="E71" s="1287"/>
      <c r="F71" s="1287"/>
      <c r="G71" s="1287"/>
      <c r="H71" s="1287"/>
      <c r="I71" s="1287"/>
      <c r="J71" s="1287"/>
    </row>
    <row r="72" spans="1:23" s="1310" customFormat="1" ht="13.5">
      <c r="B72" s="1287"/>
      <c r="C72" s="1287"/>
      <c r="D72" s="1287"/>
      <c r="E72" s="1287"/>
      <c r="F72" s="1287"/>
      <c r="G72" s="1287"/>
      <c r="H72" s="1287"/>
      <c r="I72" s="1287"/>
      <c r="J72" s="1287"/>
    </row>
    <row r="73" spans="1:23" s="1310" customFormat="1" ht="13.5">
      <c r="B73" s="1287"/>
      <c r="C73" s="1287"/>
      <c r="D73" s="1287"/>
      <c r="E73" s="1287"/>
      <c r="F73" s="1287"/>
      <c r="G73" s="1287"/>
      <c r="H73" s="1287"/>
      <c r="I73" s="1287"/>
      <c r="J73" s="1287"/>
    </row>
    <row r="74" spans="1:23" s="1310" customFormat="1" ht="13.5">
      <c r="B74" s="1287"/>
      <c r="C74" s="1287"/>
      <c r="D74" s="1287"/>
      <c r="E74" s="1287"/>
      <c r="F74" s="1287"/>
      <c r="G74" s="1287"/>
      <c r="H74" s="1287"/>
      <c r="I74" s="1287"/>
      <c r="J74" s="1287"/>
    </row>
    <row r="75" spans="1:23" s="1310" customFormat="1" ht="13.5">
      <c r="B75" s="1287"/>
      <c r="C75" s="1287"/>
      <c r="D75" s="1287"/>
      <c r="E75" s="1287"/>
      <c r="F75" s="1287"/>
      <c r="G75" s="1287"/>
      <c r="H75" s="1287"/>
      <c r="I75" s="1287"/>
      <c r="J75" s="1287"/>
    </row>
    <row r="76" spans="1:23" s="1310" customFormat="1" ht="13.5">
      <c r="B76" s="1287"/>
      <c r="C76" s="1287"/>
      <c r="D76" s="1287"/>
      <c r="E76" s="1287"/>
      <c r="F76" s="1287"/>
      <c r="G76" s="1287"/>
      <c r="H76" s="1287"/>
      <c r="I76" s="1287"/>
      <c r="J76" s="1287"/>
    </row>
    <row r="77" spans="1:23" s="1310" customFormat="1" ht="13.5">
      <c r="B77" s="1287"/>
      <c r="C77" s="1287"/>
      <c r="D77" s="1287"/>
      <c r="E77" s="1287"/>
      <c r="F77" s="1287"/>
      <c r="G77" s="1287"/>
      <c r="H77" s="1287"/>
      <c r="I77" s="1287"/>
      <c r="J77" s="1287"/>
    </row>
    <row r="78" spans="1:23" s="1310" customFormat="1" ht="13.5">
      <c r="B78" s="1287"/>
      <c r="C78" s="1287"/>
      <c r="D78" s="1287"/>
      <c r="E78" s="1287"/>
      <c r="F78" s="1287"/>
      <c r="G78" s="1287"/>
      <c r="H78" s="1287"/>
      <c r="I78" s="1287"/>
      <c r="J78" s="1287"/>
    </row>
    <row r="79" spans="1:23" s="1310" customFormat="1" ht="13.5">
      <c r="B79" s="1287"/>
      <c r="C79" s="1287"/>
      <c r="D79" s="1287"/>
      <c r="E79" s="1287"/>
      <c r="F79" s="1287"/>
      <c r="G79" s="1287"/>
      <c r="H79" s="1287"/>
      <c r="I79" s="1287"/>
      <c r="J79" s="1287"/>
    </row>
    <row r="80" spans="1:23" s="1310" customFormat="1" ht="13.5">
      <c r="B80" s="1287"/>
      <c r="C80" s="1287"/>
      <c r="D80" s="1287"/>
      <c r="E80" s="1287"/>
      <c r="F80" s="1287"/>
      <c r="G80" s="1287"/>
      <c r="H80" s="1287"/>
      <c r="I80" s="1287"/>
      <c r="J80" s="1287"/>
    </row>
    <row r="81" spans="2:10" s="1310" customFormat="1" ht="13.5">
      <c r="B81" s="1287"/>
      <c r="C81" s="1287"/>
      <c r="D81" s="1287"/>
      <c r="E81" s="1287"/>
      <c r="F81" s="1287"/>
      <c r="G81" s="1287"/>
      <c r="H81" s="1287"/>
      <c r="I81" s="1287"/>
      <c r="J81" s="1287"/>
    </row>
    <row r="82" spans="2:10" s="1310" customFormat="1" ht="13.5">
      <c r="B82" s="1287"/>
      <c r="C82" s="1287"/>
      <c r="D82" s="1287"/>
      <c r="E82" s="1287"/>
      <c r="F82" s="1287"/>
      <c r="G82" s="1287"/>
      <c r="H82" s="1287"/>
      <c r="I82" s="1287"/>
      <c r="J82" s="1287"/>
    </row>
    <row r="83" spans="2:10" s="1310" customFormat="1" ht="13.5">
      <c r="B83" s="1287"/>
      <c r="C83" s="1287"/>
      <c r="D83" s="1287"/>
      <c r="E83" s="1287"/>
      <c r="F83" s="1287"/>
      <c r="G83" s="1287"/>
      <c r="H83" s="1287"/>
      <c r="I83" s="1287"/>
      <c r="J83" s="1287"/>
    </row>
    <row r="84" spans="2:10" s="1310" customFormat="1" ht="13.5">
      <c r="B84" s="1287"/>
      <c r="C84" s="1287"/>
      <c r="D84" s="1287"/>
      <c r="E84" s="1287"/>
      <c r="F84" s="1287"/>
      <c r="G84" s="1287"/>
      <c r="H84" s="1287"/>
      <c r="I84" s="1287"/>
      <c r="J84" s="1287"/>
    </row>
    <row r="85" spans="2:10" s="1310" customFormat="1" ht="13.5">
      <c r="B85" s="1287"/>
      <c r="C85" s="1287"/>
      <c r="D85" s="1287"/>
      <c r="E85" s="1287"/>
      <c r="F85" s="1287"/>
      <c r="G85" s="1287"/>
      <c r="H85" s="1287"/>
      <c r="I85" s="1287"/>
      <c r="J85" s="1287"/>
    </row>
    <row r="86" spans="2:10" s="1310" customFormat="1" ht="13.5">
      <c r="B86" s="1287"/>
      <c r="C86" s="1287"/>
      <c r="D86" s="1287"/>
      <c r="E86" s="1287"/>
      <c r="F86" s="1287"/>
      <c r="G86" s="1287"/>
      <c r="H86" s="1287"/>
      <c r="I86" s="1287"/>
      <c r="J86" s="1287"/>
    </row>
    <row r="87" spans="2:10" s="1310" customFormat="1" ht="13.5">
      <c r="B87" s="1287"/>
      <c r="C87" s="1287"/>
      <c r="D87" s="1287"/>
      <c r="E87" s="1287"/>
      <c r="F87" s="1287"/>
      <c r="G87" s="1287"/>
      <c r="H87" s="1287"/>
      <c r="I87" s="1287"/>
      <c r="J87" s="1287"/>
    </row>
    <row r="88" spans="2:10" s="1310" customFormat="1" ht="13.5">
      <c r="B88" s="1295"/>
      <c r="C88" s="1295"/>
      <c r="D88" s="1295"/>
      <c r="E88" s="1295"/>
      <c r="F88" s="1295"/>
      <c r="G88" s="1295"/>
      <c r="H88" s="1295"/>
      <c r="I88" s="1295"/>
      <c r="J88" s="1295"/>
    </row>
    <row r="89" spans="2:10" s="1310" customFormat="1" ht="13.5">
      <c r="B89" s="1295"/>
      <c r="C89" s="1295"/>
      <c r="D89" s="1295"/>
      <c r="E89" s="1295"/>
      <c r="F89" s="1295"/>
      <c r="G89" s="1295"/>
      <c r="H89" s="1295"/>
      <c r="I89" s="1295"/>
      <c r="J89" s="1295"/>
    </row>
    <row r="90" spans="2:10" s="1310" customFormat="1" ht="13.5">
      <c r="B90" s="1295"/>
      <c r="C90" s="1295"/>
      <c r="D90" s="1295"/>
      <c r="E90" s="1295"/>
      <c r="F90" s="1295"/>
      <c r="G90" s="1295"/>
      <c r="H90" s="1295"/>
      <c r="I90" s="1295"/>
      <c r="J90" s="1295"/>
    </row>
    <row r="91" spans="2:10" s="1310" customFormat="1" ht="13.5">
      <c r="B91" s="1295"/>
      <c r="C91" s="1295"/>
      <c r="D91" s="1295"/>
      <c r="E91" s="1295"/>
      <c r="F91" s="1295"/>
      <c r="G91" s="1295"/>
      <c r="H91" s="1295"/>
      <c r="I91" s="1295"/>
      <c r="J91" s="1295"/>
    </row>
    <row r="92" spans="2:10" s="1310" customFormat="1" ht="13.5">
      <c r="B92" s="1295"/>
      <c r="C92" s="1295"/>
      <c r="D92" s="1295"/>
      <c r="E92" s="1295"/>
      <c r="F92" s="1295"/>
      <c r="G92" s="1295"/>
      <c r="H92" s="1295"/>
      <c r="I92" s="1295"/>
      <c r="J92" s="1295"/>
    </row>
    <row r="93" spans="2:10" s="1310" customFormat="1" ht="13.5">
      <c r="B93" s="1295"/>
      <c r="C93" s="1295"/>
      <c r="D93" s="1295"/>
      <c r="E93" s="1295"/>
      <c r="F93" s="1295"/>
      <c r="G93" s="1295"/>
      <c r="H93" s="1295"/>
      <c r="I93" s="1295"/>
      <c r="J93" s="1295"/>
    </row>
    <row r="94" spans="2:10" s="1310" customFormat="1" ht="13.5">
      <c r="B94" s="1295"/>
      <c r="C94" s="1295"/>
      <c r="D94" s="1295"/>
      <c r="E94" s="1295"/>
      <c r="F94" s="1295"/>
      <c r="G94" s="1295"/>
      <c r="H94" s="1295"/>
      <c r="I94" s="1295"/>
      <c r="J94" s="1295"/>
    </row>
    <row r="95" spans="2:10" s="1310" customFormat="1" ht="13.5">
      <c r="B95" s="1295"/>
      <c r="C95" s="1295"/>
      <c r="D95" s="1295"/>
      <c r="E95" s="1295"/>
      <c r="F95" s="1295"/>
      <c r="G95" s="1295"/>
      <c r="H95" s="1295"/>
      <c r="I95" s="1295"/>
      <c r="J95" s="1295"/>
    </row>
    <row r="96" spans="2:10" s="1310" customFormat="1" ht="13.5">
      <c r="B96" s="1295"/>
      <c r="C96" s="1295"/>
      <c r="D96" s="1295"/>
      <c r="E96" s="1295"/>
      <c r="F96" s="1295"/>
      <c r="G96" s="1295"/>
      <c r="H96" s="1295"/>
      <c r="I96" s="1295"/>
      <c r="J96" s="1295"/>
    </row>
    <row r="97" spans="2:10" s="1310" customFormat="1" ht="13.5">
      <c r="B97" s="1295"/>
      <c r="C97" s="1295"/>
      <c r="D97" s="1295"/>
      <c r="E97" s="1295"/>
      <c r="F97" s="1295"/>
      <c r="G97" s="1295"/>
      <c r="H97" s="1295"/>
      <c r="I97" s="1295"/>
      <c r="J97" s="1295"/>
    </row>
    <row r="98" spans="2:10" s="1310" customFormat="1" ht="13.5"/>
    <row r="99" spans="2:10" s="1310" customFormat="1" ht="13.5"/>
    <row r="100" spans="2:10" s="1310" customFormat="1" ht="13.5"/>
    <row r="101" spans="2:10" s="1310" customFormat="1" ht="13.5"/>
    <row r="102" spans="2:10" s="1310" customFormat="1" ht="13.5"/>
    <row r="103" spans="2:10" s="1310" customFormat="1" ht="13.5"/>
    <row r="104" spans="2:10" s="1310" customFormat="1" ht="13.5"/>
    <row r="105" spans="2:10" s="1310" customFormat="1" ht="13.5"/>
    <row r="106" spans="2:10" s="1310" customFormat="1" ht="13.5"/>
    <row r="107" spans="2:10" s="1310" customFormat="1" ht="13.5"/>
    <row r="108" spans="2:10" s="1310" customFormat="1" ht="13.5"/>
    <row r="109" spans="2:10" s="1310" customFormat="1" ht="13.5"/>
    <row r="110" spans="2:10" s="1310" customFormat="1" ht="13.5"/>
    <row r="111" spans="2:10" s="1310" customFormat="1" ht="13.5"/>
    <row r="112" spans="2:10" s="1310" customFormat="1" ht="13.5"/>
    <row r="113" s="1310" customFormat="1" ht="13.5"/>
    <row r="114" s="1310" customFormat="1" ht="13.5"/>
    <row r="115" s="1310" customFormat="1" ht="13.5"/>
    <row r="116" s="1310" customFormat="1" ht="13.5"/>
    <row r="117" s="1310" customFormat="1" ht="13.5"/>
    <row r="118" s="1310" customFormat="1" ht="13.5"/>
    <row r="119" s="1310" customFormat="1" ht="13.5"/>
    <row r="120" s="1310" customFormat="1" ht="13.5"/>
    <row r="121" s="1310" customFormat="1" ht="13.5"/>
    <row r="122" s="1310" customFormat="1" ht="13.5"/>
    <row r="123" s="1310" customFormat="1" ht="13.5"/>
    <row r="124" s="1310" customFormat="1" ht="13.5"/>
    <row r="125" s="1310" customFormat="1" ht="13.5"/>
    <row r="126" s="1310" customFormat="1" ht="13.5"/>
    <row r="127" s="1310" customFormat="1" ht="13.5"/>
    <row r="128" s="1310" customFormat="1" ht="13.5"/>
    <row r="129" s="1310" customFormat="1" ht="13.5"/>
    <row r="130" s="1310" customFormat="1" ht="13.5"/>
    <row r="131" s="1310" customFormat="1" ht="13.5"/>
    <row r="132" s="1310" customFormat="1" ht="13.5"/>
    <row r="133" s="1310" customFormat="1" ht="13.5"/>
    <row r="134" s="1310" customFormat="1" ht="13.5"/>
    <row r="135" s="1310" customFormat="1" ht="13.5"/>
    <row r="136" s="1310" customFormat="1" ht="13.5"/>
    <row r="137" s="1310" customFormat="1" ht="13.5"/>
    <row r="138" s="1310" customFormat="1" ht="13.5"/>
    <row r="139" s="1310" customFormat="1" ht="13.5"/>
    <row r="140" s="1310" customFormat="1" ht="13.5"/>
    <row r="141" s="1310" customFormat="1" ht="13.5"/>
    <row r="142" s="1310" customFormat="1" ht="13.5"/>
    <row r="143" s="1310" customFormat="1" ht="13.5"/>
    <row r="144" s="1310" customFormat="1" ht="13.5"/>
    <row r="145" s="1310" customFormat="1" ht="13.5"/>
    <row r="146" s="1310" customFormat="1" ht="13.5"/>
    <row r="147" s="1310" customFormat="1" ht="13.5"/>
    <row r="148" s="1310" customFormat="1" ht="13.5"/>
    <row r="149" s="1310" customFormat="1" ht="13.5"/>
    <row r="150" s="1310" customFormat="1" ht="13.5"/>
    <row r="151" s="1310" customFormat="1" ht="13.5"/>
    <row r="152" s="1310" customFormat="1" ht="13.5"/>
    <row r="153" s="1310" customFormat="1" ht="13.5"/>
    <row r="154" s="1310" customFormat="1" ht="13.5"/>
    <row r="155" s="1310" customFormat="1" ht="13.5"/>
    <row r="156" s="1310" customFormat="1" ht="13.5"/>
    <row r="157" s="1310" customFormat="1" ht="13.5"/>
    <row r="158" s="1310" customFormat="1" ht="13.5"/>
    <row r="159" s="1310" customFormat="1" ht="13.5"/>
    <row r="160" s="1310" customFormat="1" ht="13.5"/>
    <row r="161" s="1310" customFormat="1" ht="13.5"/>
    <row r="162" s="1310" customFormat="1" ht="13.5"/>
    <row r="163" s="1310" customFormat="1" ht="13.5"/>
    <row r="164" s="1310" customFormat="1" ht="13.5"/>
    <row r="165" s="1310" customFormat="1" ht="13.5"/>
    <row r="166" s="1310" customFormat="1" ht="13.5"/>
    <row r="167" s="1310" customFormat="1" ht="13.5"/>
    <row r="168" s="1310" customFormat="1" ht="13.5"/>
    <row r="169" s="1310" customFormat="1" ht="13.5"/>
    <row r="170" s="1310" customFormat="1" ht="13.5"/>
    <row r="171" s="1310" customFormat="1" ht="13.5"/>
    <row r="172" s="1310" customFormat="1" ht="13.5"/>
    <row r="173" s="1310" customFormat="1" ht="13.5"/>
    <row r="174" s="1310" customFormat="1" ht="13.5"/>
    <row r="175" s="1310" customFormat="1" ht="13.5"/>
    <row r="176" s="1310" customFormat="1" ht="13.5"/>
    <row r="177" s="1310" customFormat="1" ht="13.5"/>
    <row r="178" s="1310" customFormat="1" ht="13.5"/>
    <row r="179" s="1310" customFormat="1" ht="13.5"/>
    <row r="180" s="1310" customFormat="1" ht="13.5"/>
    <row r="181" s="1310" customFormat="1" ht="13.5"/>
    <row r="182" s="1310" customFormat="1" ht="13.5"/>
    <row r="183" s="1310" customFormat="1" ht="13.5"/>
    <row r="184" s="1310" customFormat="1" ht="13.5"/>
    <row r="185" s="1310" customFormat="1" ht="13.5"/>
    <row r="186" s="1310" customFormat="1" ht="13.5"/>
    <row r="187" s="1310" customFormat="1" ht="13.5"/>
    <row r="188" s="1310" customFormat="1" ht="13.5"/>
    <row r="189" s="1310" customFormat="1" ht="13.5"/>
    <row r="190" s="1310" customFormat="1" ht="13.5"/>
    <row r="191" s="1310" customFormat="1" ht="13.5"/>
    <row r="192" s="1310" customFormat="1" ht="13.5"/>
    <row r="193" s="1310" customFormat="1" ht="13.5"/>
    <row r="194" s="1310" customFormat="1" ht="13.5"/>
    <row r="195" s="1310" customFormat="1" ht="13.5"/>
    <row r="196" s="1310" customFormat="1" ht="13.5"/>
    <row r="197" s="1310" customFormat="1" ht="13.5"/>
    <row r="198" s="1310" customFormat="1" ht="13.5"/>
    <row r="199" s="1310" customFormat="1" ht="13.5"/>
    <row r="200" s="1310" customFormat="1" ht="13.5"/>
    <row r="201" s="1310" customFormat="1" ht="13.5"/>
    <row r="202" s="1310" customFormat="1" ht="13.5"/>
    <row r="203" s="1310" customFormat="1" ht="13.5"/>
    <row r="204" s="1310" customFormat="1" ht="13.5"/>
    <row r="205" s="1310" customFormat="1" ht="13.5"/>
    <row r="206" s="1310" customFormat="1" ht="13.5"/>
    <row r="207" s="1310" customFormat="1" ht="13.5"/>
    <row r="208" s="1310" customFormat="1" ht="13.5"/>
    <row r="209" s="1310" customFormat="1" ht="13.5"/>
    <row r="210" s="1310" customFormat="1" ht="13.5"/>
    <row r="211" s="1310" customFormat="1" ht="13.5"/>
    <row r="212" s="1310" customFormat="1" ht="13.5"/>
    <row r="213" s="1310" customFormat="1" ht="13.5"/>
    <row r="214" s="1310" customFormat="1" ht="13.5"/>
    <row r="215" s="1310" customFormat="1" ht="13.5"/>
    <row r="216" s="1310" customFormat="1" ht="13.5"/>
    <row r="217" s="1310" customFormat="1" ht="13.5"/>
    <row r="218" s="1310" customFormat="1" ht="13.5"/>
    <row r="219" s="1310" customFormat="1" ht="13.5"/>
    <row r="220" s="1310" customFormat="1" ht="13.5"/>
    <row r="221" s="1310" customFormat="1" ht="13.5"/>
    <row r="222" s="1310" customFormat="1" ht="13.5"/>
    <row r="223" s="1310" customFormat="1" ht="13.5"/>
    <row r="224" s="1310" customFormat="1" ht="13.5"/>
    <row r="225" s="1310" customFormat="1" ht="13.5"/>
    <row r="226" s="1310" customFormat="1" ht="13.5"/>
    <row r="227" s="1310" customFormat="1" ht="13.5"/>
    <row r="228" s="1310" customFormat="1" ht="13.5"/>
    <row r="229" s="1310" customFormat="1" ht="13.5"/>
    <row r="230" s="1310" customFormat="1" ht="13.5"/>
    <row r="231" s="1310" customFormat="1" ht="13.5"/>
    <row r="232" s="1310" customFormat="1" ht="13.5"/>
    <row r="233" s="1310" customFormat="1" ht="13.5"/>
  </sheetData>
  <mergeCells count="6">
    <mergeCell ref="A1:J1"/>
    <mergeCell ref="A3:D3"/>
    <mergeCell ref="A4:A5"/>
    <mergeCell ref="B4:D4"/>
    <mergeCell ref="E4:G4"/>
    <mergeCell ref="H4:J4"/>
  </mergeCells>
  <phoneticPr fontId="1"/>
  <printOptions horizontalCentered="1"/>
  <pageMargins left="0.70866141732283472" right="0.70866141732283472" top="0.74803149606299213" bottom="0.74803149606299213" header="0.31496062992125984" footer="0.31496062992125984"/>
  <pageSetup paperSize="9" scale="96"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M69"/>
  <sheetViews>
    <sheetView view="pageBreakPreview" zoomScaleNormal="100" zoomScaleSheetLayoutView="100" workbookViewId="0">
      <selection sqref="A1:M1"/>
    </sheetView>
  </sheetViews>
  <sheetFormatPr defaultRowHeight="12"/>
  <cols>
    <col min="1" max="1" width="10.5" style="1287" customWidth="1"/>
    <col min="2" max="13" width="7.25" style="1287" customWidth="1"/>
    <col min="14" max="14" width="8.875" style="1287" customWidth="1"/>
    <col min="15" max="15" width="9" style="1287" customWidth="1"/>
    <col min="16" max="240" width="6.75" style="1287" customWidth="1"/>
    <col min="241" max="16384" width="9" style="1287"/>
  </cols>
  <sheetData>
    <row r="1" spans="1:13" ht="18" customHeight="1">
      <c r="A1" s="1313" t="s">
        <v>603</v>
      </c>
      <c r="B1" s="1313"/>
      <c r="C1" s="1313"/>
      <c r="D1" s="1313"/>
      <c r="E1" s="1313"/>
      <c r="F1" s="1313"/>
      <c r="G1" s="1313"/>
      <c r="H1" s="1313"/>
      <c r="I1" s="1313"/>
      <c r="J1" s="1313"/>
      <c r="K1" s="1313"/>
      <c r="L1" s="1313"/>
      <c r="M1" s="1313"/>
    </row>
    <row r="2" spans="1:13" ht="11.25" customHeight="1">
      <c r="A2" s="1314"/>
      <c r="B2" s="1314"/>
      <c r="C2" s="1314"/>
      <c r="D2" s="1314"/>
      <c r="E2" s="1314"/>
      <c r="F2" s="1314"/>
      <c r="G2" s="1314"/>
      <c r="H2" s="1314"/>
      <c r="I2" s="1314"/>
      <c r="J2" s="1314"/>
      <c r="K2" s="1314"/>
      <c r="L2" s="1314"/>
      <c r="M2" s="1314"/>
    </row>
    <row r="3" spans="1:13" ht="18" customHeight="1" thickBot="1">
      <c r="A3" s="1315"/>
      <c r="B3" s="1316"/>
      <c r="C3" s="1316"/>
      <c r="D3" s="1316"/>
      <c r="E3" s="1316"/>
      <c r="F3" s="1316"/>
      <c r="G3" s="1314"/>
      <c r="H3" s="1314"/>
      <c r="I3" s="1314"/>
      <c r="J3" s="1314"/>
      <c r="K3" s="1314"/>
      <c r="L3" s="1314"/>
      <c r="M3" s="1314"/>
    </row>
    <row r="4" spans="1:13" ht="9.75" customHeight="1">
      <c r="A4" s="1317" t="s">
        <v>604</v>
      </c>
      <c r="B4" s="1318" t="s">
        <v>605</v>
      </c>
      <c r="C4" s="1319"/>
      <c r="D4" s="1317"/>
      <c r="E4" s="1318" t="s">
        <v>606</v>
      </c>
      <c r="F4" s="1319"/>
      <c r="G4" s="1317"/>
      <c r="H4" s="1320" t="s">
        <v>607</v>
      </c>
      <c r="I4" s="1321"/>
      <c r="J4" s="1321"/>
      <c r="K4" s="1322"/>
      <c r="L4" s="1322"/>
      <c r="M4" s="1322"/>
    </row>
    <row r="5" spans="1:13" ht="11.25" customHeight="1">
      <c r="A5" s="1323"/>
      <c r="B5" s="1324"/>
      <c r="C5" s="1325"/>
      <c r="D5" s="1323"/>
      <c r="E5" s="1324"/>
      <c r="F5" s="1325"/>
      <c r="G5" s="1323"/>
      <c r="H5" s="1326"/>
      <c r="I5" s="1327"/>
      <c r="J5" s="1327"/>
      <c r="K5" s="1328"/>
      <c r="L5" s="1328"/>
      <c r="M5" s="1328"/>
    </row>
    <row r="6" spans="1:13" ht="21" customHeight="1">
      <c r="A6" s="1323"/>
      <c r="B6" s="1329"/>
      <c r="C6" s="1330"/>
      <c r="D6" s="1331"/>
      <c r="E6" s="1329"/>
      <c r="F6" s="1330"/>
      <c r="G6" s="1331"/>
      <c r="H6" s="1332" t="s">
        <v>608</v>
      </c>
      <c r="I6" s="1333"/>
      <c r="J6" s="1334"/>
      <c r="K6" s="1335" t="s">
        <v>609</v>
      </c>
      <c r="L6" s="1336"/>
      <c r="M6" s="1336"/>
    </row>
    <row r="7" spans="1:13" ht="21" customHeight="1" thickBot="1">
      <c r="A7" s="1337"/>
      <c r="B7" s="1338" t="s">
        <v>599</v>
      </c>
      <c r="C7" s="1338" t="s">
        <v>600</v>
      </c>
      <c r="D7" s="1338" t="s">
        <v>601</v>
      </c>
      <c r="E7" s="1338" t="s">
        <v>599</v>
      </c>
      <c r="F7" s="1338" t="s">
        <v>600</v>
      </c>
      <c r="G7" s="1338" t="s">
        <v>601</v>
      </c>
      <c r="H7" s="1338" t="s">
        <v>599</v>
      </c>
      <c r="I7" s="1338" t="s">
        <v>600</v>
      </c>
      <c r="J7" s="1338" t="s">
        <v>601</v>
      </c>
      <c r="K7" s="1338" t="s">
        <v>20</v>
      </c>
      <c r="L7" s="1338" t="s">
        <v>600</v>
      </c>
      <c r="M7" s="1339" t="s">
        <v>601</v>
      </c>
    </row>
    <row r="8" spans="1:13" ht="11.25" customHeight="1">
      <c r="A8" s="1340"/>
      <c r="B8" s="1341"/>
      <c r="C8" s="1341"/>
      <c r="D8" s="1341"/>
      <c r="E8" s="1341"/>
      <c r="F8" s="1341"/>
      <c r="G8" s="1341"/>
      <c r="H8" s="1341"/>
      <c r="I8" s="1341"/>
      <c r="J8" s="1341"/>
      <c r="K8" s="1341"/>
      <c r="L8" s="1341"/>
      <c r="M8" s="1341"/>
    </row>
    <row r="9" spans="1:13" ht="11.25" customHeight="1">
      <c r="A9" s="1340" t="s">
        <v>313</v>
      </c>
      <c r="B9" s="1341">
        <v>14</v>
      </c>
      <c r="C9" s="1341">
        <v>7</v>
      </c>
      <c r="D9" s="1341">
        <v>7</v>
      </c>
      <c r="E9" s="1341">
        <v>13</v>
      </c>
      <c r="F9" s="1341">
        <v>6</v>
      </c>
      <c r="G9" s="1341">
        <v>7</v>
      </c>
      <c r="H9" s="1341">
        <v>4</v>
      </c>
      <c r="I9" s="1341">
        <v>2</v>
      </c>
      <c r="J9" s="1341">
        <v>2</v>
      </c>
      <c r="K9" s="1341" t="s">
        <v>73</v>
      </c>
      <c r="L9" s="1341" t="s">
        <v>73</v>
      </c>
      <c r="M9" s="1341" t="s">
        <v>73</v>
      </c>
    </row>
    <row r="10" spans="1:13" ht="11.25" customHeight="1">
      <c r="A10" s="1342"/>
      <c r="B10" s="1341"/>
      <c r="C10" s="1341"/>
      <c r="D10" s="1341"/>
      <c r="E10" s="1341"/>
      <c r="F10" s="1341"/>
      <c r="G10" s="1341"/>
      <c r="H10" s="1341"/>
      <c r="I10" s="1341"/>
      <c r="J10" s="1341"/>
      <c r="K10" s="1341"/>
      <c r="L10" s="1341"/>
      <c r="M10" s="1341"/>
    </row>
    <row r="11" spans="1:13" ht="11.25" customHeight="1">
      <c r="A11" s="1340" t="s">
        <v>314</v>
      </c>
      <c r="B11" s="1341">
        <v>16</v>
      </c>
      <c r="C11" s="1341">
        <v>6</v>
      </c>
      <c r="D11" s="1341">
        <v>10</v>
      </c>
      <c r="E11" s="1341">
        <v>9</v>
      </c>
      <c r="F11" s="1341">
        <v>4</v>
      </c>
      <c r="G11" s="1341">
        <v>5</v>
      </c>
      <c r="H11" s="1341">
        <v>11</v>
      </c>
      <c r="I11" s="1341">
        <v>4</v>
      </c>
      <c r="J11" s="1341">
        <v>7</v>
      </c>
      <c r="K11" s="1341" t="s">
        <v>73</v>
      </c>
      <c r="L11" s="1341" t="s">
        <v>73</v>
      </c>
      <c r="M11" s="1341" t="s">
        <v>73</v>
      </c>
    </row>
    <row r="12" spans="1:13" ht="11.25" customHeight="1">
      <c r="A12" s="1340"/>
      <c r="B12" s="1341"/>
      <c r="C12" s="1341"/>
      <c r="D12" s="1341"/>
      <c r="E12" s="1341"/>
      <c r="F12" s="1341"/>
      <c r="G12" s="1341"/>
      <c r="H12" s="1341"/>
      <c r="I12" s="1341"/>
      <c r="J12" s="1341"/>
      <c r="K12" s="1341"/>
      <c r="L12" s="1341"/>
      <c r="M12" s="1341"/>
    </row>
    <row r="13" spans="1:13" ht="11.25" customHeight="1">
      <c r="A13" s="1340" t="s">
        <v>315</v>
      </c>
      <c r="B13" s="1341">
        <v>16</v>
      </c>
      <c r="C13" s="1341">
        <v>5</v>
      </c>
      <c r="D13" s="1341">
        <v>11</v>
      </c>
      <c r="E13" s="1341">
        <v>21</v>
      </c>
      <c r="F13" s="1341">
        <v>7</v>
      </c>
      <c r="G13" s="1341">
        <v>14</v>
      </c>
      <c r="H13" s="1341">
        <v>6</v>
      </c>
      <c r="I13" s="1341">
        <v>2</v>
      </c>
      <c r="J13" s="1341">
        <v>4</v>
      </c>
      <c r="K13" s="1341" t="s">
        <v>73</v>
      </c>
      <c r="L13" s="1341" t="s">
        <v>73</v>
      </c>
      <c r="M13" s="1341" t="s">
        <v>73</v>
      </c>
    </row>
    <row r="14" spans="1:13" ht="11.25" customHeight="1">
      <c r="A14" s="1340"/>
      <c r="B14" s="1341"/>
      <c r="C14" s="1341"/>
      <c r="D14" s="1341"/>
      <c r="E14" s="1341"/>
      <c r="F14" s="1341"/>
      <c r="G14" s="1341"/>
      <c r="H14" s="1341"/>
      <c r="I14" s="1341"/>
      <c r="J14" s="1341"/>
      <c r="K14" s="1341"/>
      <c r="L14" s="1341"/>
      <c r="M14" s="1341"/>
    </row>
    <row r="15" spans="1:13" ht="11.25" customHeight="1">
      <c r="A15" s="1342"/>
      <c r="B15" s="1341"/>
      <c r="C15" s="1341"/>
      <c r="D15" s="1341"/>
      <c r="E15" s="1341"/>
      <c r="F15" s="1341"/>
      <c r="G15" s="1341"/>
      <c r="H15" s="1341"/>
      <c r="I15" s="1341"/>
      <c r="J15" s="1341"/>
      <c r="K15" s="1341"/>
      <c r="L15" s="1341"/>
      <c r="M15" s="1341"/>
    </row>
    <row r="16" spans="1:13" ht="11.25" customHeight="1">
      <c r="A16" s="1340" t="s">
        <v>316</v>
      </c>
      <c r="B16" s="1341">
        <v>23</v>
      </c>
      <c r="C16" s="1341">
        <v>15</v>
      </c>
      <c r="D16" s="1341">
        <v>8</v>
      </c>
      <c r="E16" s="1341">
        <v>22</v>
      </c>
      <c r="F16" s="1341">
        <v>13</v>
      </c>
      <c r="G16" s="1341">
        <v>9</v>
      </c>
      <c r="H16" s="1341">
        <v>7</v>
      </c>
      <c r="I16" s="1341">
        <v>4</v>
      </c>
      <c r="J16" s="1341">
        <v>3</v>
      </c>
      <c r="K16" s="1341">
        <v>1</v>
      </c>
      <c r="L16" s="1341">
        <v>1</v>
      </c>
      <c r="M16" s="1341" t="s">
        <v>73</v>
      </c>
    </row>
    <row r="17" spans="1:13" ht="11.25" customHeight="1">
      <c r="A17" s="1340"/>
      <c r="B17" s="1341"/>
      <c r="C17" s="1341"/>
      <c r="D17" s="1341"/>
      <c r="E17" s="1341"/>
      <c r="F17" s="1341"/>
      <c r="G17" s="1341"/>
      <c r="H17" s="1341"/>
      <c r="I17" s="1341"/>
      <c r="J17" s="1341"/>
      <c r="K17" s="1341"/>
      <c r="L17" s="1341"/>
      <c r="M17" s="1341"/>
    </row>
    <row r="18" spans="1:13" ht="11.25" customHeight="1">
      <c r="A18" s="1340" t="s">
        <v>317</v>
      </c>
      <c r="B18" s="1341">
        <v>33</v>
      </c>
      <c r="C18" s="1341">
        <v>22</v>
      </c>
      <c r="D18" s="1341">
        <v>11</v>
      </c>
      <c r="E18" s="1341">
        <v>23</v>
      </c>
      <c r="F18" s="1341">
        <v>13</v>
      </c>
      <c r="G18" s="1341">
        <v>10</v>
      </c>
      <c r="H18" s="1341">
        <v>17</v>
      </c>
      <c r="I18" s="1341">
        <v>13</v>
      </c>
      <c r="J18" s="1341">
        <v>4</v>
      </c>
      <c r="K18" s="1341">
        <v>2</v>
      </c>
      <c r="L18" s="1341">
        <v>1</v>
      </c>
      <c r="M18" s="1341">
        <v>1</v>
      </c>
    </row>
    <row r="19" spans="1:13" ht="11.25" customHeight="1">
      <c r="A19" s="1343"/>
      <c r="B19" s="1341"/>
      <c r="C19" s="1341"/>
      <c r="D19" s="1341"/>
      <c r="E19" s="1341"/>
      <c r="F19" s="1341"/>
      <c r="G19" s="1341"/>
      <c r="H19" s="1341"/>
      <c r="I19" s="1341"/>
      <c r="J19" s="1341"/>
      <c r="K19" s="1341"/>
      <c r="L19" s="1341"/>
      <c r="M19" s="1341"/>
    </row>
    <row r="20" spans="1:13" ht="11.25" customHeight="1">
      <c r="A20" s="1343" t="s">
        <v>610</v>
      </c>
      <c r="B20" s="1341">
        <v>20</v>
      </c>
      <c r="C20" s="1341">
        <v>14</v>
      </c>
      <c r="D20" s="1341">
        <v>6</v>
      </c>
      <c r="E20" s="1341">
        <v>23</v>
      </c>
      <c r="F20" s="1341">
        <v>15</v>
      </c>
      <c r="G20" s="1341">
        <v>8</v>
      </c>
      <c r="H20" s="1341">
        <v>15</v>
      </c>
      <c r="I20" s="1341">
        <v>12</v>
      </c>
      <c r="J20" s="1341">
        <v>3</v>
      </c>
      <c r="K20" s="1341" t="s">
        <v>73</v>
      </c>
      <c r="L20" s="1341" t="s">
        <v>73</v>
      </c>
      <c r="M20" s="1341" t="s">
        <v>73</v>
      </c>
    </row>
    <row r="21" spans="1:13" ht="11.25" customHeight="1">
      <c r="A21" s="1343"/>
      <c r="B21" s="1341"/>
      <c r="C21" s="1341"/>
      <c r="D21" s="1341"/>
      <c r="E21" s="1341"/>
      <c r="F21" s="1341"/>
      <c r="G21" s="1341"/>
      <c r="H21" s="1341"/>
      <c r="I21" s="1341"/>
      <c r="J21" s="1341"/>
      <c r="K21" s="1341"/>
      <c r="L21" s="1341"/>
      <c r="M21" s="1341"/>
    </row>
    <row r="22" spans="1:13" ht="11.25" customHeight="1">
      <c r="A22" s="1340"/>
      <c r="B22" s="1341"/>
      <c r="C22" s="1341"/>
      <c r="D22" s="1341"/>
      <c r="E22" s="1341"/>
      <c r="F22" s="1341"/>
      <c r="G22" s="1341"/>
      <c r="H22" s="1341"/>
      <c r="I22" s="1341"/>
      <c r="J22" s="1341"/>
      <c r="K22" s="1341"/>
      <c r="L22" s="1341"/>
      <c r="M22" s="1341"/>
    </row>
    <row r="23" spans="1:13" ht="11.25" customHeight="1">
      <c r="A23" s="1343" t="s">
        <v>611</v>
      </c>
      <c r="B23" s="1341">
        <v>18</v>
      </c>
      <c r="C23" s="1341">
        <v>14</v>
      </c>
      <c r="D23" s="1341">
        <v>4</v>
      </c>
      <c r="E23" s="1341">
        <v>24</v>
      </c>
      <c r="F23" s="1341">
        <v>20</v>
      </c>
      <c r="G23" s="1341">
        <v>4</v>
      </c>
      <c r="H23" s="1341">
        <v>9</v>
      </c>
      <c r="I23" s="1341">
        <v>6</v>
      </c>
      <c r="J23" s="1341">
        <v>3</v>
      </c>
      <c r="K23" s="1341" t="s">
        <v>73</v>
      </c>
      <c r="L23" s="1341" t="s">
        <v>73</v>
      </c>
      <c r="M23" s="1341" t="s">
        <v>73</v>
      </c>
    </row>
    <row r="24" spans="1:13" ht="11.25" customHeight="1">
      <c r="A24" s="1344"/>
      <c r="B24" s="1341"/>
      <c r="C24" s="1341"/>
      <c r="D24" s="1341"/>
      <c r="E24" s="1341"/>
      <c r="F24" s="1341"/>
      <c r="G24" s="1341"/>
      <c r="H24" s="1341"/>
      <c r="I24" s="1341"/>
      <c r="J24" s="1341"/>
      <c r="K24" s="1341"/>
      <c r="L24" s="1341"/>
      <c r="M24" s="1341"/>
    </row>
    <row r="25" spans="1:13" ht="11.25" customHeight="1">
      <c r="A25" s="1343" t="s">
        <v>612</v>
      </c>
      <c r="B25" s="1341">
        <v>25</v>
      </c>
      <c r="C25" s="1341">
        <v>8</v>
      </c>
      <c r="D25" s="1341">
        <v>17</v>
      </c>
      <c r="E25" s="1341">
        <v>16</v>
      </c>
      <c r="F25" s="1341">
        <v>9</v>
      </c>
      <c r="G25" s="1341">
        <v>7</v>
      </c>
      <c r="H25" s="1341">
        <v>18</v>
      </c>
      <c r="I25" s="1341">
        <v>5</v>
      </c>
      <c r="J25" s="1341">
        <v>13</v>
      </c>
      <c r="K25" s="1341">
        <v>1</v>
      </c>
      <c r="L25" s="1341">
        <v>1</v>
      </c>
      <c r="M25" s="1341" t="s">
        <v>613</v>
      </c>
    </row>
    <row r="26" spans="1:13" ht="11.25" customHeight="1">
      <c r="A26" s="1343"/>
      <c r="B26" s="1341"/>
      <c r="C26" s="1341"/>
      <c r="D26" s="1341"/>
      <c r="E26" s="1341"/>
      <c r="F26" s="1341"/>
      <c r="G26" s="1341"/>
      <c r="H26" s="1341"/>
      <c r="I26" s="1341"/>
      <c r="J26" s="1341"/>
      <c r="K26" s="1341"/>
      <c r="L26" s="1341"/>
      <c r="M26" s="1341"/>
    </row>
    <row r="27" spans="1:13" ht="11.25" customHeight="1">
      <c r="A27" s="1343" t="s">
        <v>6</v>
      </c>
      <c r="B27" s="1345">
        <v>21</v>
      </c>
      <c r="C27" s="1345">
        <v>15</v>
      </c>
      <c r="D27" s="1345">
        <v>6</v>
      </c>
      <c r="E27" s="1345">
        <v>26</v>
      </c>
      <c r="F27" s="1345">
        <v>10</v>
      </c>
      <c r="G27" s="1345">
        <v>16</v>
      </c>
      <c r="H27" s="1345">
        <v>13</v>
      </c>
      <c r="I27" s="1345">
        <v>10</v>
      </c>
      <c r="J27" s="1345">
        <v>3</v>
      </c>
      <c r="K27" s="1345" t="s">
        <v>73</v>
      </c>
      <c r="L27" s="1345" t="s">
        <v>73</v>
      </c>
      <c r="M27" s="1345" t="s">
        <v>73</v>
      </c>
    </row>
    <row r="28" spans="1:13" ht="11.25" customHeight="1">
      <c r="A28" s="1346"/>
      <c r="B28" s="1345"/>
      <c r="C28" s="1345"/>
      <c r="D28" s="1345"/>
      <c r="E28" s="1345"/>
      <c r="F28" s="1345"/>
      <c r="G28" s="1345"/>
      <c r="H28" s="1345"/>
      <c r="I28" s="1345"/>
      <c r="J28" s="1345"/>
      <c r="K28" s="1345"/>
      <c r="L28" s="1345"/>
      <c r="M28" s="1345"/>
    </row>
    <row r="29" spans="1:13" ht="11.25" customHeight="1">
      <c r="A29" s="1343"/>
      <c r="B29" s="1341"/>
      <c r="C29" s="1341"/>
      <c r="D29" s="1341"/>
      <c r="E29" s="1341"/>
      <c r="F29" s="1341"/>
      <c r="G29" s="1341"/>
      <c r="H29" s="1341"/>
      <c r="I29" s="1341"/>
      <c r="J29" s="1341"/>
      <c r="K29" s="1341"/>
      <c r="L29" s="1341"/>
      <c r="M29" s="1341"/>
    </row>
    <row r="30" spans="1:13" ht="11.25" customHeight="1">
      <c r="A30" s="1347" t="s">
        <v>7</v>
      </c>
      <c r="B30" s="1345">
        <v>21</v>
      </c>
      <c r="C30" s="1345">
        <v>10</v>
      </c>
      <c r="D30" s="1345">
        <v>11</v>
      </c>
      <c r="E30" s="1345">
        <v>19</v>
      </c>
      <c r="F30" s="1345">
        <v>13</v>
      </c>
      <c r="G30" s="1345">
        <v>6</v>
      </c>
      <c r="H30" s="1345">
        <v>15</v>
      </c>
      <c r="I30" s="1345">
        <v>7</v>
      </c>
      <c r="J30" s="1345">
        <v>8</v>
      </c>
      <c r="K30" s="1345" t="s">
        <v>73</v>
      </c>
      <c r="L30" s="1345" t="s">
        <v>73</v>
      </c>
      <c r="M30" s="1345" t="s">
        <v>73</v>
      </c>
    </row>
    <row r="31" spans="1:13" ht="11.25" customHeight="1">
      <c r="A31" s="1348"/>
      <c r="B31" s="1345"/>
      <c r="C31" s="1345"/>
      <c r="D31" s="1345"/>
      <c r="E31" s="1345"/>
      <c r="F31" s="1345"/>
      <c r="G31" s="1345"/>
      <c r="H31" s="1345"/>
      <c r="I31" s="1345"/>
      <c r="J31" s="1345"/>
      <c r="K31" s="1345"/>
      <c r="L31" s="1345"/>
      <c r="M31" s="1345"/>
    </row>
    <row r="32" spans="1:13" ht="11.25" customHeight="1">
      <c r="A32" s="1347" t="s">
        <v>614</v>
      </c>
      <c r="B32" s="1345" t="s">
        <v>73</v>
      </c>
      <c r="C32" s="1345" t="s">
        <v>73</v>
      </c>
      <c r="D32" s="1345" t="s">
        <v>73</v>
      </c>
      <c r="E32" s="1345" t="s">
        <v>73</v>
      </c>
      <c r="F32" s="1345" t="s">
        <v>73</v>
      </c>
      <c r="G32" s="1345" t="s">
        <v>73</v>
      </c>
      <c r="H32" s="1345">
        <v>13</v>
      </c>
      <c r="I32" s="1345">
        <v>10</v>
      </c>
      <c r="J32" s="1345">
        <v>3</v>
      </c>
      <c r="K32" s="1345" t="s">
        <v>73</v>
      </c>
      <c r="L32" s="1345" t="s">
        <v>73</v>
      </c>
      <c r="M32" s="1345" t="s">
        <v>73</v>
      </c>
    </row>
    <row r="33" spans="1:13" ht="11.25" customHeight="1">
      <c r="A33" s="1349" t="s">
        <v>360</v>
      </c>
      <c r="B33" s="1345">
        <v>1</v>
      </c>
      <c r="C33" s="1345">
        <v>1</v>
      </c>
      <c r="D33" s="1345" t="s">
        <v>73</v>
      </c>
      <c r="E33" s="1345" t="s">
        <v>73</v>
      </c>
      <c r="F33" s="1345" t="s">
        <v>73</v>
      </c>
      <c r="G33" s="1345" t="s">
        <v>73</v>
      </c>
      <c r="H33" s="1345">
        <v>14</v>
      </c>
      <c r="I33" s="1345">
        <v>11</v>
      </c>
      <c r="J33" s="1345">
        <v>3</v>
      </c>
      <c r="K33" s="1345" t="s">
        <v>73</v>
      </c>
      <c r="L33" s="1345" t="s">
        <v>73</v>
      </c>
      <c r="M33" s="1345" t="s">
        <v>73</v>
      </c>
    </row>
    <row r="34" spans="1:13" ht="11.25" customHeight="1">
      <c r="A34" s="1349" t="s">
        <v>361</v>
      </c>
      <c r="B34" s="1345" t="s">
        <v>73</v>
      </c>
      <c r="C34" s="1345" t="s">
        <v>73</v>
      </c>
      <c r="D34" s="1345" t="s">
        <v>73</v>
      </c>
      <c r="E34" s="1345">
        <v>1</v>
      </c>
      <c r="F34" s="1345">
        <v>1</v>
      </c>
      <c r="G34" s="1345" t="s">
        <v>73</v>
      </c>
      <c r="H34" s="1345">
        <v>13</v>
      </c>
      <c r="I34" s="1345">
        <v>10</v>
      </c>
      <c r="J34" s="1345">
        <v>3</v>
      </c>
      <c r="K34" s="1345" t="s">
        <v>73</v>
      </c>
      <c r="L34" s="1345" t="s">
        <v>73</v>
      </c>
      <c r="M34" s="1345" t="s">
        <v>73</v>
      </c>
    </row>
    <row r="35" spans="1:13" ht="11.25" customHeight="1">
      <c r="A35" s="1350"/>
      <c r="B35" s="1345"/>
      <c r="C35" s="1345"/>
      <c r="D35" s="1345"/>
      <c r="E35" s="1345"/>
      <c r="F35" s="1345"/>
      <c r="G35" s="1345"/>
      <c r="H35" s="1345"/>
      <c r="I35" s="1345"/>
      <c r="J35" s="1345"/>
      <c r="K35" s="1345"/>
      <c r="L35" s="1345"/>
      <c r="M35" s="1345"/>
    </row>
    <row r="36" spans="1:13" ht="11.25" customHeight="1">
      <c r="A36" s="1349" t="s">
        <v>362</v>
      </c>
      <c r="B36" s="1345">
        <v>2</v>
      </c>
      <c r="C36" s="1345" t="s">
        <v>73</v>
      </c>
      <c r="D36" s="1345">
        <v>2</v>
      </c>
      <c r="E36" s="1345">
        <v>15</v>
      </c>
      <c r="F36" s="1345">
        <v>10</v>
      </c>
      <c r="G36" s="1345">
        <v>5</v>
      </c>
      <c r="H36" s="1345" t="s">
        <v>73</v>
      </c>
      <c r="I36" s="1345" t="s">
        <v>73</v>
      </c>
      <c r="J36" s="1345" t="s">
        <v>73</v>
      </c>
      <c r="K36" s="1345" t="s">
        <v>73</v>
      </c>
      <c r="L36" s="1345" t="s">
        <v>73</v>
      </c>
      <c r="M36" s="1345" t="s">
        <v>73</v>
      </c>
    </row>
    <row r="37" spans="1:13" ht="11.25" customHeight="1">
      <c r="A37" s="1349" t="s">
        <v>363</v>
      </c>
      <c r="B37" s="1345">
        <v>12</v>
      </c>
      <c r="C37" s="1345">
        <v>7</v>
      </c>
      <c r="D37" s="1345">
        <v>5</v>
      </c>
      <c r="E37" s="1345" t="s">
        <v>73</v>
      </c>
      <c r="F37" s="1345" t="s">
        <v>73</v>
      </c>
      <c r="G37" s="1345" t="s">
        <v>73</v>
      </c>
      <c r="H37" s="1345">
        <v>12</v>
      </c>
      <c r="I37" s="1345">
        <v>7</v>
      </c>
      <c r="J37" s="1345">
        <v>5</v>
      </c>
      <c r="K37" s="1345" t="s">
        <v>73</v>
      </c>
      <c r="L37" s="1345" t="s">
        <v>73</v>
      </c>
      <c r="M37" s="1345" t="s">
        <v>73</v>
      </c>
    </row>
    <row r="38" spans="1:13" ht="11.25" customHeight="1">
      <c r="A38" s="1349" t="s">
        <v>364</v>
      </c>
      <c r="B38" s="1345">
        <v>1</v>
      </c>
      <c r="C38" s="1345" t="s">
        <v>73</v>
      </c>
      <c r="D38" s="1345">
        <v>1</v>
      </c>
      <c r="E38" s="1345" t="s">
        <v>73</v>
      </c>
      <c r="F38" s="1345" t="s">
        <v>73</v>
      </c>
      <c r="G38" s="1345" t="s">
        <v>73</v>
      </c>
      <c r="H38" s="1345">
        <v>13</v>
      </c>
      <c r="I38" s="1345">
        <v>7</v>
      </c>
      <c r="J38" s="1345">
        <v>6</v>
      </c>
      <c r="K38" s="1345" t="s">
        <v>73</v>
      </c>
      <c r="L38" s="1345" t="s">
        <v>73</v>
      </c>
      <c r="M38" s="1345" t="s">
        <v>73</v>
      </c>
    </row>
    <row r="39" spans="1:13" ht="11.25" customHeight="1">
      <c r="A39" s="1349"/>
      <c r="B39" s="1345"/>
      <c r="C39" s="1345"/>
      <c r="D39" s="1345"/>
      <c r="E39" s="1345"/>
      <c r="F39" s="1345"/>
      <c r="G39" s="1345"/>
      <c r="H39" s="1345"/>
      <c r="I39" s="1345"/>
      <c r="J39" s="1345"/>
      <c r="K39" s="1345"/>
      <c r="L39" s="1345"/>
      <c r="M39" s="1345"/>
    </row>
    <row r="40" spans="1:13" ht="11.25" customHeight="1">
      <c r="A40" s="1349" t="s">
        <v>365</v>
      </c>
      <c r="B40" s="1345">
        <v>2</v>
      </c>
      <c r="C40" s="1345">
        <v>1</v>
      </c>
      <c r="D40" s="1345">
        <v>1</v>
      </c>
      <c r="E40" s="1345">
        <v>2</v>
      </c>
      <c r="F40" s="1345">
        <v>1</v>
      </c>
      <c r="G40" s="1345">
        <v>1</v>
      </c>
      <c r="H40" s="1345">
        <v>13</v>
      </c>
      <c r="I40" s="1345">
        <v>7</v>
      </c>
      <c r="J40" s="1345">
        <v>6</v>
      </c>
      <c r="K40" s="1345" t="s">
        <v>73</v>
      </c>
      <c r="L40" s="1345" t="s">
        <v>73</v>
      </c>
      <c r="M40" s="1345" t="s">
        <v>73</v>
      </c>
    </row>
    <row r="41" spans="1:13" ht="11.25" customHeight="1">
      <c r="A41" s="1349" t="s">
        <v>366</v>
      </c>
      <c r="B41" s="1345" t="s">
        <v>73</v>
      </c>
      <c r="C41" s="1345" t="s">
        <v>73</v>
      </c>
      <c r="D41" s="1345" t="s">
        <v>73</v>
      </c>
      <c r="E41" s="1345">
        <v>1</v>
      </c>
      <c r="F41" s="1345">
        <v>1</v>
      </c>
      <c r="G41" s="1345" t="s">
        <v>73</v>
      </c>
      <c r="H41" s="1345">
        <v>12</v>
      </c>
      <c r="I41" s="1345">
        <v>6</v>
      </c>
      <c r="J41" s="1345">
        <v>6</v>
      </c>
      <c r="K41" s="1345" t="s">
        <v>73</v>
      </c>
      <c r="L41" s="1345" t="s">
        <v>73</v>
      </c>
      <c r="M41" s="1345" t="s">
        <v>73</v>
      </c>
    </row>
    <row r="42" spans="1:13" ht="11.25" customHeight="1">
      <c r="A42" s="1349" t="s">
        <v>367</v>
      </c>
      <c r="B42" s="1345" t="s">
        <v>73</v>
      </c>
      <c r="C42" s="1345" t="s">
        <v>73</v>
      </c>
      <c r="D42" s="1345" t="s">
        <v>73</v>
      </c>
      <c r="E42" s="1345" t="s">
        <v>73</v>
      </c>
      <c r="F42" s="1345" t="s">
        <v>73</v>
      </c>
      <c r="G42" s="1345" t="s">
        <v>73</v>
      </c>
      <c r="H42" s="1345">
        <v>12</v>
      </c>
      <c r="I42" s="1345">
        <v>6</v>
      </c>
      <c r="J42" s="1345">
        <v>6</v>
      </c>
      <c r="K42" s="1345" t="s">
        <v>73</v>
      </c>
      <c r="L42" s="1345" t="s">
        <v>73</v>
      </c>
      <c r="M42" s="1345" t="s">
        <v>73</v>
      </c>
    </row>
    <row r="43" spans="1:13" ht="11.25" customHeight="1">
      <c r="A43" s="1349"/>
      <c r="B43" s="1345"/>
      <c r="C43" s="1345"/>
      <c r="D43" s="1345"/>
      <c r="E43" s="1345"/>
      <c r="F43" s="1345"/>
      <c r="G43" s="1345"/>
      <c r="H43" s="1345"/>
      <c r="I43" s="1345"/>
      <c r="J43" s="1345"/>
      <c r="K43" s="1345"/>
      <c r="L43" s="1345"/>
      <c r="M43" s="1345"/>
    </row>
    <row r="44" spans="1:13" ht="11.25" customHeight="1">
      <c r="A44" s="1347" t="s">
        <v>368</v>
      </c>
      <c r="B44" s="1345">
        <v>1</v>
      </c>
      <c r="C44" s="1345" t="s">
        <v>73</v>
      </c>
      <c r="D44" s="1345">
        <v>1</v>
      </c>
      <c r="E44" s="1345" t="s">
        <v>73</v>
      </c>
      <c r="F44" s="1345" t="s">
        <v>73</v>
      </c>
      <c r="G44" s="1345" t="s">
        <v>73</v>
      </c>
      <c r="H44" s="1345">
        <v>13</v>
      </c>
      <c r="I44" s="1345">
        <v>6</v>
      </c>
      <c r="J44" s="1345">
        <v>7</v>
      </c>
      <c r="K44" s="1345" t="s">
        <v>73</v>
      </c>
      <c r="L44" s="1345" t="s">
        <v>73</v>
      </c>
      <c r="M44" s="1345" t="s">
        <v>73</v>
      </c>
    </row>
    <row r="45" spans="1:13" ht="11.25" customHeight="1">
      <c r="A45" s="1350" t="s">
        <v>369</v>
      </c>
      <c r="B45" s="1345">
        <v>1</v>
      </c>
      <c r="C45" s="1345">
        <v>1</v>
      </c>
      <c r="D45" s="1345" t="s">
        <v>73</v>
      </c>
      <c r="E45" s="1345" t="s">
        <v>73</v>
      </c>
      <c r="F45" s="1345" t="s">
        <v>73</v>
      </c>
      <c r="G45" s="1345" t="s">
        <v>73</v>
      </c>
      <c r="H45" s="1345">
        <v>14</v>
      </c>
      <c r="I45" s="1345">
        <v>7</v>
      </c>
      <c r="J45" s="1345">
        <v>7</v>
      </c>
      <c r="K45" s="1345" t="s">
        <v>73</v>
      </c>
      <c r="L45" s="1345" t="s">
        <v>73</v>
      </c>
      <c r="M45" s="1345" t="s">
        <v>73</v>
      </c>
    </row>
    <row r="46" spans="1:13" ht="11.25" customHeight="1">
      <c r="A46" s="1350" t="s">
        <v>370</v>
      </c>
      <c r="B46" s="1345">
        <v>1</v>
      </c>
      <c r="C46" s="1345" t="s">
        <v>73</v>
      </c>
      <c r="D46" s="1345">
        <v>1</v>
      </c>
      <c r="E46" s="1345" t="s">
        <v>73</v>
      </c>
      <c r="F46" s="1345" t="s">
        <v>73</v>
      </c>
      <c r="G46" s="1345" t="s">
        <v>73</v>
      </c>
      <c r="H46" s="1345">
        <v>15</v>
      </c>
      <c r="I46" s="1345">
        <v>7</v>
      </c>
      <c r="J46" s="1345">
        <v>8</v>
      </c>
      <c r="K46" s="1345" t="s">
        <v>73</v>
      </c>
      <c r="L46" s="1345" t="s">
        <v>73</v>
      </c>
      <c r="M46" s="1345" t="s">
        <v>73</v>
      </c>
    </row>
    <row r="47" spans="1:13" ht="11.25" customHeight="1">
      <c r="A47" s="1350"/>
      <c r="B47" s="1341"/>
      <c r="C47" s="1341"/>
      <c r="D47" s="1341"/>
      <c r="E47" s="1341"/>
      <c r="F47" s="1341"/>
      <c r="G47" s="1341"/>
      <c r="H47" s="1341"/>
      <c r="I47" s="1341"/>
      <c r="J47" s="1341"/>
      <c r="K47" s="1341"/>
      <c r="L47" s="1341"/>
      <c r="M47" s="1341"/>
    </row>
    <row r="48" spans="1:13" ht="11.25" customHeight="1">
      <c r="A48" s="1350"/>
      <c r="B48" s="1341"/>
      <c r="C48" s="1341"/>
      <c r="D48" s="1341"/>
      <c r="E48" s="1341"/>
      <c r="F48" s="1341"/>
      <c r="G48" s="1341"/>
      <c r="H48" s="1341"/>
      <c r="I48" s="1341"/>
      <c r="J48" s="1341"/>
      <c r="K48" s="1341"/>
      <c r="L48" s="1341"/>
      <c r="M48" s="1341"/>
    </row>
    <row r="49" spans="1:13" ht="11.25" customHeight="1">
      <c r="A49" s="1347" t="s">
        <v>8</v>
      </c>
      <c r="B49" s="1345">
        <v>19</v>
      </c>
      <c r="C49" s="1345">
        <v>9</v>
      </c>
      <c r="D49" s="1345">
        <v>10</v>
      </c>
      <c r="E49" s="1345">
        <v>28</v>
      </c>
      <c r="F49" s="1345">
        <v>14</v>
      </c>
      <c r="G49" s="1345">
        <v>14</v>
      </c>
      <c r="H49" s="1345">
        <v>6</v>
      </c>
      <c r="I49" s="1345">
        <v>2</v>
      </c>
      <c r="J49" s="1345">
        <v>4</v>
      </c>
      <c r="K49" s="1345">
        <v>1</v>
      </c>
      <c r="L49" s="1345" t="s">
        <v>73</v>
      </c>
      <c r="M49" s="1345">
        <v>1</v>
      </c>
    </row>
    <row r="50" spans="1:13" ht="11.25" customHeight="1">
      <c r="A50" s="1348"/>
      <c r="B50" s="1345"/>
      <c r="C50" s="1345"/>
      <c r="D50" s="1345"/>
      <c r="E50" s="1345"/>
      <c r="F50" s="1345"/>
      <c r="G50" s="1345"/>
      <c r="H50" s="1345"/>
      <c r="I50" s="1345"/>
      <c r="J50" s="1345"/>
      <c r="K50" s="1345"/>
      <c r="L50" s="1345"/>
      <c r="M50" s="1345"/>
    </row>
    <row r="51" spans="1:13" ht="11.25" customHeight="1">
      <c r="A51" s="1347" t="s">
        <v>371</v>
      </c>
      <c r="B51" s="1345">
        <v>2</v>
      </c>
      <c r="C51" s="1345">
        <v>2</v>
      </c>
      <c r="D51" s="1345" t="s">
        <v>73</v>
      </c>
      <c r="E51" s="1345" t="s">
        <v>73</v>
      </c>
      <c r="F51" s="1345" t="s">
        <v>73</v>
      </c>
      <c r="G51" s="1345" t="s">
        <v>73</v>
      </c>
      <c r="H51" s="1345">
        <v>17</v>
      </c>
      <c r="I51" s="1345">
        <v>9</v>
      </c>
      <c r="J51" s="1345">
        <v>8</v>
      </c>
      <c r="K51" s="1345" t="s">
        <v>73</v>
      </c>
      <c r="L51" s="1345" t="s">
        <v>73</v>
      </c>
      <c r="M51" s="1345" t="s">
        <v>73</v>
      </c>
    </row>
    <row r="52" spans="1:13" ht="11.25" customHeight="1">
      <c r="A52" s="1349" t="s">
        <v>360</v>
      </c>
      <c r="B52" s="1345">
        <v>2</v>
      </c>
      <c r="C52" s="1345">
        <v>1</v>
      </c>
      <c r="D52" s="1345">
        <v>1</v>
      </c>
      <c r="E52" s="1345" t="s">
        <v>73</v>
      </c>
      <c r="F52" s="1345" t="s">
        <v>73</v>
      </c>
      <c r="G52" s="1345" t="s">
        <v>73</v>
      </c>
      <c r="H52" s="1345">
        <v>19</v>
      </c>
      <c r="I52" s="1345">
        <v>10</v>
      </c>
      <c r="J52" s="1345">
        <v>9</v>
      </c>
      <c r="K52" s="1345" t="s">
        <v>73</v>
      </c>
      <c r="L52" s="1345" t="s">
        <v>73</v>
      </c>
      <c r="M52" s="1345" t="s">
        <v>73</v>
      </c>
    </row>
    <row r="53" spans="1:13" ht="11.25" customHeight="1">
      <c r="A53" s="1349" t="s">
        <v>361</v>
      </c>
      <c r="B53" s="1345">
        <v>2</v>
      </c>
      <c r="C53" s="1345" t="s">
        <v>73</v>
      </c>
      <c r="D53" s="1345">
        <v>2</v>
      </c>
      <c r="E53" s="1345">
        <v>1</v>
      </c>
      <c r="F53" s="1345">
        <v>1</v>
      </c>
      <c r="G53" s="1345" t="s">
        <v>73</v>
      </c>
      <c r="H53" s="1345">
        <v>20</v>
      </c>
      <c r="I53" s="1345">
        <v>9</v>
      </c>
      <c r="J53" s="1345">
        <v>11</v>
      </c>
      <c r="K53" s="1345" t="s">
        <v>73</v>
      </c>
      <c r="L53" s="1345" t="s">
        <v>73</v>
      </c>
      <c r="M53" s="1345" t="s">
        <v>73</v>
      </c>
    </row>
    <row r="54" spans="1:13" ht="11.25" customHeight="1">
      <c r="A54" s="1349"/>
      <c r="B54" s="1345"/>
      <c r="C54" s="1345"/>
      <c r="D54" s="1345"/>
      <c r="E54" s="1345"/>
      <c r="F54" s="1345"/>
      <c r="G54" s="1345"/>
      <c r="H54" s="1345"/>
      <c r="I54" s="1345"/>
      <c r="J54" s="1345"/>
      <c r="K54" s="1345"/>
      <c r="L54" s="1345"/>
      <c r="M54" s="1345"/>
    </row>
    <row r="55" spans="1:13" ht="11.25" customHeight="1">
      <c r="A55" s="1349" t="s">
        <v>362</v>
      </c>
      <c r="B55" s="1345">
        <v>2</v>
      </c>
      <c r="C55" s="1345" t="s">
        <v>73</v>
      </c>
      <c r="D55" s="1345">
        <v>2</v>
      </c>
      <c r="E55" s="1345">
        <v>20</v>
      </c>
      <c r="F55" s="1345">
        <v>9</v>
      </c>
      <c r="G55" s="1345">
        <v>11</v>
      </c>
      <c r="H55" s="1345">
        <v>2</v>
      </c>
      <c r="I55" s="1345" t="s">
        <v>73</v>
      </c>
      <c r="J55" s="1345">
        <v>2</v>
      </c>
      <c r="K55" s="1345" t="s">
        <v>73</v>
      </c>
      <c r="L55" s="1345" t="s">
        <v>73</v>
      </c>
      <c r="M55" s="1345" t="s">
        <v>73</v>
      </c>
    </row>
    <row r="56" spans="1:13" ht="11.25" customHeight="1">
      <c r="A56" s="1349" t="s">
        <v>363</v>
      </c>
      <c r="B56" s="1345">
        <v>5</v>
      </c>
      <c r="C56" s="1345">
        <v>4</v>
      </c>
      <c r="D56" s="1345">
        <v>1</v>
      </c>
      <c r="E56" s="1345" t="s">
        <v>73</v>
      </c>
      <c r="F56" s="1345" t="s">
        <v>73</v>
      </c>
      <c r="G56" s="1345" t="s">
        <v>73</v>
      </c>
      <c r="H56" s="1345">
        <v>7</v>
      </c>
      <c r="I56" s="1345">
        <v>4</v>
      </c>
      <c r="J56" s="1345">
        <v>3</v>
      </c>
      <c r="K56" s="1345">
        <v>1</v>
      </c>
      <c r="L56" s="1345" t="s">
        <v>73</v>
      </c>
      <c r="M56" s="1345">
        <v>1</v>
      </c>
    </row>
    <row r="57" spans="1:13" ht="11.25" customHeight="1">
      <c r="A57" s="1349" t="s">
        <v>364</v>
      </c>
      <c r="B57" s="1345">
        <v>3</v>
      </c>
      <c r="C57" s="1345">
        <v>1</v>
      </c>
      <c r="D57" s="1345">
        <v>2</v>
      </c>
      <c r="E57" s="1345">
        <v>1</v>
      </c>
      <c r="F57" s="1345">
        <v>1</v>
      </c>
      <c r="G57" s="1345" t="s">
        <v>73</v>
      </c>
      <c r="H57" s="1345">
        <v>9</v>
      </c>
      <c r="I57" s="1345">
        <v>4</v>
      </c>
      <c r="J57" s="1345">
        <v>5</v>
      </c>
      <c r="K57" s="1345">
        <v>1</v>
      </c>
      <c r="L57" s="1345" t="s">
        <v>73</v>
      </c>
      <c r="M57" s="1345">
        <v>1</v>
      </c>
    </row>
    <row r="58" spans="1:13" ht="11.25" customHeight="1">
      <c r="A58" s="1349"/>
      <c r="B58" s="1345"/>
      <c r="C58" s="1345"/>
      <c r="D58" s="1345"/>
      <c r="E58" s="1345"/>
      <c r="F58" s="1345"/>
      <c r="G58" s="1345"/>
      <c r="H58" s="1345"/>
      <c r="I58" s="1345"/>
      <c r="J58" s="1345"/>
      <c r="K58" s="1345"/>
      <c r="L58" s="1345"/>
      <c r="M58" s="1345"/>
    </row>
    <row r="59" spans="1:13" ht="11.25" customHeight="1">
      <c r="A59" s="1349" t="s">
        <v>365</v>
      </c>
      <c r="B59" s="1345">
        <v>2</v>
      </c>
      <c r="C59" s="1345">
        <v>1</v>
      </c>
      <c r="D59" s="1345">
        <v>1</v>
      </c>
      <c r="E59" s="1345">
        <v>2</v>
      </c>
      <c r="F59" s="1345">
        <v>1</v>
      </c>
      <c r="G59" s="1345">
        <v>1</v>
      </c>
      <c r="H59" s="1345">
        <v>9</v>
      </c>
      <c r="I59" s="1345">
        <v>4</v>
      </c>
      <c r="J59" s="1345">
        <v>5</v>
      </c>
      <c r="K59" s="1345">
        <v>2</v>
      </c>
      <c r="L59" s="1345" t="s">
        <v>73</v>
      </c>
      <c r="M59" s="1345">
        <v>2</v>
      </c>
    </row>
    <row r="60" spans="1:13" ht="11.25" customHeight="1">
      <c r="A60" s="1349" t="s">
        <v>366</v>
      </c>
      <c r="B60" s="1345">
        <v>1</v>
      </c>
      <c r="C60" s="1345" t="s">
        <v>73</v>
      </c>
      <c r="D60" s="1345">
        <v>1</v>
      </c>
      <c r="E60" s="1345" t="s">
        <v>73</v>
      </c>
      <c r="F60" s="1345" t="s">
        <v>73</v>
      </c>
      <c r="G60" s="1345" t="s">
        <v>73</v>
      </c>
      <c r="H60" s="1345">
        <v>10</v>
      </c>
      <c r="I60" s="1345">
        <v>4</v>
      </c>
      <c r="J60" s="1345">
        <v>6</v>
      </c>
      <c r="K60" s="1345">
        <v>2</v>
      </c>
      <c r="L60" s="1345" t="s">
        <v>73</v>
      </c>
      <c r="M60" s="1345">
        <v>2</v>
      </c>
    </row>
    <row r="61" spans="1:13" ht="11.25" customHeight="1">
      <c r="A61" s="1349" t="s">
        <v>367</v>
      </c>
      <c r="B61" s="1345" t="s">
        <v>73</v>
      </c>
      <c r="C61" s="1345" t="s">
        <v>73</v>
      </c>
      <c r="D61" s="1345" t="s">
        <v>73</v>
      </c>
      <c r="E61" s="1345">
        <v>2</v>
      </c>
      <c r="F61" s="1345">
        <v>1</v>
      </c>
      <c r="G61" s="1345">
        <v>1</v>
      </c>
      <c r="H61" s="1345">
        <v>8</v>
      </c>
      <c r="I61" s="1345">
        <v>3</v>
      </c>
      <c r="J61" s="1345">
        <v>5</v>
      </c>
      <c r="K61" s="1345">
        <v>1</v>
      </c>
      <c r="L61" s="1345" t="s">
        <v>73</v>
      </c>
      <c r="M61" s="1345">
        <v>1</v>
      </c>
    </row>
    <row r="62" spans="1:13" ht="11.25" customHeight="1">
      <c r="A62" s="1349"/>
      <c r="B62" s="1345"/>
      <c r="C62" s="1345"/>
      <c r="D62" s="1345"/>
      <c r="E62" s="1345"/>
      <c r="F62" s="1345"/>
      <c r="G62" s="1345"/>
      <c r="H62" s="1345"/>
      <c r="I62" s="1345"/>
      <c r="J62" s="1345"/>
      <c r="K62" s="1345"/>
      <c r="L62" s="1345"/>
      <c r="M62" s="1345"/>
    </row>
    <row r="63" spans="1:13" ht="11.25" customHeight="1">
      <c r="A63" s="1347" t="s">
        <v>372</v>
      </c>
      <c r="B63" s="1345" t="s">
        <v>73</v>
      </c>
      <c r="C63" s="1345" t="s">
        <v>73</v>
      </c>
      <c r="D63" s="1345" t="s">
        <v>73</v>
      </c>
      <c r="E63" s="1345">
        <v>1</v>
      </c>
      <c r="F63" s="1345" t="s">
        <v>73</v>
      </c>
      <c r="G63" s="1345">
        <v>1</v>
      </c>
      <c r="H63" s="1345">
        <v>7</v>
      </c>
      <c r="I63" s="1345">
        <v>3</v>
      </c>
      <c r="J63" s="1345">
        <v>4</v>
      </c>
      <c r="K63" s="1345">
        <v>1</v>
      </c>
      <c r="L63" s="1345" t="s">
        <v>73</v>
      </c>
      <c r="M63" s="1345">
        <v>1</v>
      </c>
    </row>
    <row r="64" spans="1:13" ht="11.25" customHeight="1">
      <c r="A64" s="1350" t="s">
        <v>369</v>
      </c>
      <c r="B64" s="1345" t="s">
        <v>73</v>
      </c>
      <c r="C64" s="1345" t="s">
        <v>73</v>
      </c>
      <c r="D64" s="1345" t="s">
        <v>73</v>
      </c>
      <c r="E64" s="1345">
        <v>1</v>
      </c>
      <c r="F64" s="1345">
        <v>1</v>
      </c>
      <c r="G64" s="1345" t="s">
        <v>73</v>
      </c>
      <c r="H64" s="1345">
        <v>6</v>
      </c>
      <c r="I64" s="1345">
        <v>2</v>
      </c>
      <c r="J64" s="1345">
        <v>4</v>
      </c>
      <c r="K64" s="1345">
        <v>1</v>
      </c>
      <c r="L64" s="1345" t="s">
        <v>73</v>
      </c>
      <c r="M64" s="1345">
        <v>1</v>
      </c>
    </row>
    <row r="65" spans="1:13" ht="11.25" customHeight="1">
      <c r="A65" s="1350" t="s">
        <v>370</v>
      </c>
      <c r="B65" s="1345" t="s">
        <v>73</v>
      </c>
      <c r="C65" s="1345" t="s">
        <v>73</v>
      </c>
      <c r="D65" s="1345" t="s">
        <v>73</v>
      </c>
      <c r="E65" s="1345" t="s">
        <v>73</v>
      </c>
      <c r="F65" s="1345" t="s">
        <v>73</v>
      </c>
      <c r="G65" s="1345" t="s">
        <v>73</v>
      </c>
      <c r="H65" s="1345">
        <v>6</v>
      </c>
      <c r="I65" s="1345">
        <v>2</v>
      </c>
      <c r="J65" s="1345">
        <v>4</v>
      </c>
      <c r="K65" s="1345">
        <v>1</v>
      </c>
      <c r="L65" s="1345" t="s">
        <v>73</v>
      </c>
      <c r="M65" s="1345">
        <v>1</v>
      </c>
    </row>
    <row r="66" spans="1:13" ht="11.25" customHeight="1" thickBot="1">
      <c r="A66" s="1351"/>
      <c r="B66" s="1352"/>
      <c r="C66" s="1352"/>
      <c r="D66" s="1352"/>
      <c r="E66" s="1352"/>
      <c r="F66" s="1352"/>
      <c r="G66" s="1352"/>
      <c r="H66" s="1352"/>
      <c r="I66" s="1352"/>
      <c r="J66" s="1352"/>
      <c r="K66" s="1352"/>
      <c r="L66" s="1352"/>
      <c r="M66" s="1352"/>
    </row>
    <row r="67" spans="1:13" ht="3" customHeight="1">
      <c r="A67" s="1353"/>
      <c r="B67" s="1354"/>
      <c r="C67" s="1354"/>
      <c r="D67" s="1354"/>
      <c r="E67" s="1354"/>
      <c r="F67" s="1354"/>
      <c r="G67" s="1354"/>
      <c r="H67" s="1354"/>
      <c r="I67" s="1354"/>
      <c r="J67" s="1354"/>
      <c r="K67" s="1354"/>
      <c r="L67" s="1354"/>
      <c r="M67" s="1354"/>
    </row>
    <row r="68" spans="1:13" s="1312" customFormat="1" ht="13.5" customHeight="1">
      <c r="A68" s="1355" t="s">
        <v>615</v>
      </c>
      <c r="B68" s="1356"/>
      <c r="C68" s="1356"/>
      <c r="D68" s="1356"/>
      <c r="E68" s="1356"/>
      <c r="F68" s="1356"/>
      <c r="G68" s="1356"/>
      <c r="H68" s="1356"/>
      <c r="I68" s="1356"/>
      <c r="J68" s="1356"/>
      <c r="K68" s="1356"/>
      <c r="L68" s="1356"/>
      <c r="M68" s="1356"/>
    </row>
    <row r="69" spans="1:13" s="1312" customFormat="1" ht="12.75" customHeight="1">
      <c r="A69" s="1356" t="s">
        <v>616</v>
      </c>
      <c r="B69" s="1356"/>
      <c r="C69" s="1356"/>
      <c r="D69" s="1356"/>
      <c r="E69" s="1356"/>
      <c r="F69" s="1356"/>
      <c r="G69" s="1356"/>
      <c r="H69" s="1356"/>
      <c r="I69" s="1356"/>
      <c r="J69" s="1356"/>
      <c r="K69" s="1356"/>
      <c r="L69" s="1356"/>
      <c r="M69" s="1356"/>
    </row>
  </sheetData>
  <mergeCells count="7">
    <mergeCell ref="A1:M1"/>
    <mergeCell ref="A4:A7"/>
    <mergeCell ref="B4:D6"/>
    <mergeCell ref="E4:G6"/>
    <mergeCell ref="H4:J5"/>
    <mergeCell ref="H6:J6"/>
    <mergeCell ref="K6:M6"/>
  </mergeCells>
  <phoneticPr fontId="1"/>
  <printOptions horizontalCentered="1"/>
  <pageMargins left="0.70866141732283472" right="0.70866141732283472" top="0.74803149606299213" bottom="0.74803149606299213" header="0.31496062992125984" footer="0.31496062992125984"/>
  <pageSetup paperSize="9" scale="92" orientation="portrait"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J69"/>
  <sheetViews>
    <sheetView view="pageBreakPreview" zoomScaleNormal="100" zoomScaleSheetLayoutView="100" workbookViewId="0">
      <selection sqref="A1:J1"/>
    </sheetView>
  </sheetViews>
  <sheetFormatPr defaultRowHeight="12"/>
  <cols>
    <col min="1" max="1" width="10.5" style="1287" customWidth="1"/>
    <col min="2" max="11" width="9" style="1287" customWidth="1"/>
    <col min="12" max="236" width="6.75" style="1287" customWidth="1"/>
    <col min="237" max="16384" width="9" style="1287"/>
  </cols>
  <sheetData>
    <row r="1" spans="1:10" ht="18" customHeight="1">
      <c r="A1" s="1313" t="s">
        <v>617</v>
      </c>
      <c r="B1" s="1313"/>
      <c r="C1" s="1313"/>
      <c r="D1" s="1313"/>
      <c r="E1" s="1313"/>
      <c r="F1" s="1313"/>
      <c r="G1" s="1313"/>
      <c r="H1" s="1313"/>
      <c r="I1" s="1313"/>
      <c r="J1" s="1313"/>
    </row>
    <row r="2" spans="1:10" ht="11.25" customHeight="1">
      <c r="A2" s="1314"/>
      <c r="B2" s="1314"/>
      <c r="C2" s="1314"/>
      <c r="D2" s="1314"/>
      <c r="E2" s="1314"/>
      <c r="F2" s="1314"/>
      <c r="G2" s="1314"/>
      <c r="H2" s="1314"/>
      <c r="I2" s="1314"/>
      <c r="J2" s="1314"/>
    </row>
    <row r="3" spans="1:10" ht="19.5" customHeight="1" thickBot="1">
      <c r="A3" s="1315"/>
      <c r="B3" s="1316"/>
      <c r="C3" s="1316"/>
      <c r="D3" s="1316"/>
      <c r="E3" s="1316"/>
      <c r="F3" s="1316"/>
      <c r="G3" s="1314"/>
      <c r="H3" s="1314"/>
      <c r="I3" s="1314"/>
      <c r="J3" s="1314"/>
    </row>
    <row r="4" spans="1:10" ht="9.75" customHeight="1">
      <c r="A4" s="1317" t="s">
        <v>604</v>
      </c>
      <c r="B4" s="1318" t="s">
        <v>618</v>
      </c>
      <c r="C4" s="1319"/>
      <c r="D4" s="1317"/>
      <c r="E4" s="1318" t="s">
        <v>619</v>
      </c>
      <c r="F4" s="1319"/>
      <c r="G4" s="1317"/>
      <c r="H4" s="1357" t="s">
        <v>620</v>
      </c>
      <c r="I4" s="1358"/>
      <c r="J4" s="1358"/>
    </row>
    <row r="5" spans="1:10" ht="11.25" customHeight="1">
      <c r="A5" s="1323"/>
      <c r="B5" s="1324"/>
      <c r="C5" s="1325"/>
      <c r="D5" s="1323"/>
      <c r="E5" s="1324"/>
      <c r="F5" s="1325"/>
      <c r="G5" s="1323"/>
      <c r="H5" s="1359"/>
      <c r="I5" s="1360"/>
      <c r="J5" s="1360"/>
    </row>
    <row r="6" spans="1:10" ht="21" customHeight="1">
      <c r="A6" s="1323"/>
      <c r="B6" s="1329"/>
      <c r="C6" s="1330"/>
      <c r="D6" s="1331"/>
      <c r="E6" s="1329"/>
      <c r="F6" s="1330"/>
      <c r="G6" s="1331"/>
      <c r="H6" s="1361" t="s">
        <v>621</v>
      </c>
      <c r="I6" s="1362"/>
      <c r="J6" s="1362"/>
    </row>
    <row r="7" spans="1:10" ht="21" customHeight="1" thickBot="1">
      <c r="A7" s="1337"/>
      <c r="B7" s="1338" t="s">
        <v>599</v>
      </c>
      <c r="C7" s="1338" t="s">
        <v>600</v>
      </c>
      <c r="D7" s="1338" t="s">
        <v>601</v>
      </c>
      <c r="E7" s="1338" t="s">
        <v>599</v>
      </c>
      <c r="F7" s="1338" t="s">
        <v>600</v>
      </c>
      <c r="G7" s="1338" t="s">
        <v>601</v>
      </c>
      <c r="H7" s="1338" t="s">
        <v>599</v>
      </c>
      <c r="I7" s="1338" t="s">
        <v>600</v>
      </c>
      <c r="J7" s="1363" t="s">
        <v>601</v>
      </c>
    </row>
    <row r="8" spans="1:10" ht="11.25" customHeight="1">
      <c r="A8" s="1340"/>
      <c r="B8" s="1364"/>
      <c r="C8" s="1364"/>
      <c r="D8" s="1364"/>
      <c r="E8" s="1364"/>
      <c r="F8" s="1364"/>
      <c r="G8" s="1364"/>
      <c r="H8" s="1364"/>
      <c r="I8" s="1364"/>
      <c r="J8" s="1364"/>
    </row>
    <row r="9" spans="1:10" ht="11.25" customHeight="1">
      <c r="A9" s="1340" t="s">
        <v>313</v>
      </c>
      <c r="B9" s="1364">
        <v>3014</v>
      </c>
      <c r="C9" s="1364">
        <v>1312</v>
      </c>
      <c r="D9" s="1364">
        <v>1702</v>
      </c>
      <c r="E9" s="1364">
        <v>2856</v>
      </c>
      <c r="F9" s="1364">
        <v>1290</v>
      </c>
      <c r="G9" s="1364">
        <v>1566</v>
      </c>
      <c r="H9" s="1364">
        <v>1504</v>
      </c>
      <c r="I9" s="1364">
        <v>633</v>
      </c>
      <c r="J9" s="1364">
        <v>871</v>
      </c>
    </row>
    <row r="10" spans="1:10" ht="11.25" customHeight="1">
      <c r="A10" s="1340"/>
      <c r="B10" s="1364"/>
      <c r="C10" s="1364"/>
      <c r="D10" s="1364"/>
      <c r="E10" s="1364"/>
      <c r="F10" s="1364"/>
      <c r="G10" s="1364"/>
      <c r="H10" s="1364"/>
      <c r="I10" s="1364"/>
      <c r="J10" s="1364"/>
    </row>
    <row r="11" spans="1:10" ht="11.25" customHeight="1">
      <c r="A11" s="1340" t="s">
        <v>314</v>
      </c>
      <c r="B11" s="1364">
        <v>3458</v>
      </c>
      <c r="C11" s="1364">
        <v>1539</v>
      </c>
      <c r="D11" s="1364">
        <v>1919</v>
      </c>
      <c r="E11" s="1364">
        <v>2928</v>
      </c>
      <c r="F11" s="1364">
        <v>1262</v>
      </c>
      <c r="G11" s="1364">
        <v>1666</v>
      </c>
      <c r="H11" s="1364">
        <v>2034</v>
      </c>
      <c r="I11" s="1364">
        <v>910</v>
      </c>
      <c r="J11" s="1364">
        <v>1124</v>
      </c>
    </row>
    <row r="12" spans="1:10" ht="11.25" customHeight="1">
      <c r="A12" s="1342"/>
      <c r="B12" s="1364"/>
      <c r="C12" s="1364"/>
      <c r="D12" s="1364"/>
      <c r="E12" s="1364"/>
      <c r="F12" s="1364"/>
      <c r="G12" s="1364"/>
      <c r="H12" s="1364"/>
      <c r="I12" s="1364"/>
      <c r="J12" s="1364"/>
    </row>
    <row r="13" spans="1:10" ht="11.25" customHeight="1">
      <c r="A13" s="1340" t="s">
        <v>315</v>
      </c>
      <c r="B13" s="1364">
        <v>3635</v>
      </c>
      <c r="C13" s="1364">
        <v>1650</v>
      </c>
      <c r="D13" s="1364">
        <v>1985</v>
      </c>
      <c r="E13" s="1364">
        <v>3617</v>
      </c>
      <c r="F13" s="1364">
        <v>1613</v>
      </c>
      <c r="G13" s="1364">
        <v>2004</v>
      </c>
      <c r="H13" s="1364">
        <v>2046</v>
      </c>
      <c r="I13" s="1364">
        <v>942</v>
      </c>
      <c r="J13" s="1364">
        <v>1104</v>
      </c>
    </row>
    <row r="14" spans="1:10" ht="11.25" customHeight="1">
      <c r="A14" s="1340"/>
      <c r="B14" s="1364"/>
      <c r="C14" s="1364"/>
      <c r="D14" s="1364"/>
      <c r="E14" s="1364"/>
      <c r="F14" s="1364"/>
      <c r="G14" s="1364"/>
      <c r="H14" s="1364"/>
      <c r="I14" s="1364"/>
      <c r="J14" s="1364"/>
    </row>
    <row r="15" spans="1:10" ht="11.25" customHeight="1">
      <c r="A15" s="1340"/>
      <c r="B15" s="1364"/>
      <c r="C15" s="1364"/>
      <c r="D15" s="1364"/>
      <c r="E15" s="1364"/>
      <c r="F15" s="1364"/>
      <c r="G15" s="1364"/>
      <c r="H15" s="1364"/>
      <c r="I15" s="1364"/>
      <c r="J15" s="1364"/>
    </row>
    <row r="16" spans="1:10" ht="11.25" customHeight="1">
      <c r="A16" s="1340" t="s">
        <v>316</v>
      </c>
      <c r="B16" s="1364">
        <v>5275</v>
      </c>
      <c r="C16" s="1364">
        <v>2341</v>
      </c>
      <c r="D16" s="1364">
        <v>2934</v>
      </c>
      <c r="E16" s="1364">
        <v>5331</v>
      </c>
      <c r="F16" s="1364">
        <v>2399</v>
      </c>
      <c r="G16" s="1364">
        <v>2932</v>
      </c>
      <c r="H16" s="1364">
        <v>1990</v>
      </c>
      <c r="I16" s="1364">
        <v>884</v>
      </c>
      <c r="J16" s="1364">
        <v>1106</v>
      </c>
    </row>
    <row r="17" spans="1:10" ht="11.25" customHeight="1">
      <c r="A17" s="1340"/>
      <c r="B17" s="1364"/>
      <c r="C17" s="1364"/>
      <c r="D17" s="1364"/>
      <c r="E17" s="1364"/>
      <c r="F17" s="1364"/>
      <c r="G17" s="1364"/>
      <c r="H17" s="1364"/>
      <c r="I17" s="1364"/>
      <c r="J17" s="1364"/>
    </row>
    <row r="18" spans="1:10" ht="11.25" customHeight="1">
      <c r="A18" s="1340" t="s">
        <v>317</v>
      </c>
      <c r="B18" s="1364">
        <v>4226</v>
      </c>
      <c r="C18" s="1364">
        <v>2004</v>
      </c>
      <c r="D18" s="1364">
        <v>2222</v>
      </c>
      <c r="E18" s="1364">
        <v>3557</v>
      </c>
      <c r="F18" s="1364">
        <v>1616</v>
      </c>
      <c r="G18" s="1364">
        <v>1941</v>
      </c>
      <c r="H18" s="1364">
        <v>2659</v>
      </c>
      <c r="I18" s="1364">
        <v>1272</v>
      </c>
      <c r="J18" s="1364">
        <v>1387</v>
      </c>
    </row>
    <row r="19" spans="1:10" ht="11.25" customHeight="1">
      <c r="A19" s="1343"/>
      <c r="B19" s="1345"/>
      <c r="C19" s="1345"/>
      <c r="D19" s="1345"/>
      <c r="E19" s="1345"/>
      <c r="F19" s="1345"/>
      <c r="G19" s="1345"/>
      <c r="H19" s="1345"/>
      <c r="I19" s="1345"/>
      <c r="J19" s="1345"/>
    </row>
    <row r="20" spans="1:10" ht="11.25" customHeight="1">
      <c r="A20" s="1343" t="s">
        <v>352</v>
      </c>
      <c r="B20" s="1364">
        <v>4395</v>
      </c>
      <c r="C20" s="1364">
        <v>2117</v>
      </c>
      <c r="D20" s="1364">
        <v>2278</v>
      </c>
      <c r="E20" s="1364">
        <v>4292</v>
      </c>
      <c r="F20" s="1364">
        <v>2029</v>
      </c>
      <c r="G20" s="1364">
        <v>2263</v>
      </c>
      <c r="H20" s="1364">
        <v>2763</v>
      </c>
      <c r="I20" s="1364">
        <v>1361</v>
      </c>
      <c r="J20" s="1364">
        <v>1402</v>
      </c>
    </row>
    <row r="21" spans="1:10" ht="11.25" customHeight="1">
      <c r="A21" s="1343"/>
      <c r="B21" s="1364"/>
      <c r="C21" s="1364"/>
      <c r="D21" s="1364"/>
      <c r="E21" s="1364"/>
      <c r="F21" s="1364"/>
      <c r="G21" s="1364"/>
      <c r="H21" s="1364"/>
      <c r="I21" s="1364"/>
      <c r="J21" s="1364"/>
    </row>
    <row r="22" spans="1:10" ht="11.25" customHeight="1">
      <c r="A22" s="1340"/>
      <c r="B22" s="1364"/>
      <c r="C22" s="1364"/>
      <c r="D22" s="1364"/>
      <c r="E22" s="1364"/>
      <c r="F22" s="1364"/>
      <c r="G22" s="1364"/>
      <c r="H22" s="1364"/>
      <c r="I22" s="1364"/>
      <c r="J22" s="1364"/>
    </row>
    <row r="23" spans="1:10" ht="11.25" customHeight="1">
      <c r="A23" s="1343" t="s">
        <v>354</v>
      </c>
      <c r="B23" s="1364">
        <v>4583</v>
      </c>
      <c r="C23" s="1364">
        <v>2323</v>
      </c>
      <c r="D23" s="1364">
        <v>2260</v>
      </c>
      <c r="E23" s="1364">
        <v>4311</v>
      </c>
      <c r="F23" s="1364">
        <v>2139</v>
      </c>
      <c r="G23" s="1364">
        <v>2172</v>
      </c>
      <c r="H23" s="1364">
        <v>3036</v>
      </c>
      <c r="I23" s="1364">
        <v>1545</v>
      </c>
      <c r="J23" s="1364">
        <v>1491</v>
      </c>
    </row>
    <row r="24" spans="1:10" ht="11.25" customHeight="1">
      <c r="A24" s="1344"/>
      <c r="B24" s="1345"/>
      <c r="C24" s="1345"/>
      <c r="D24" s="1345"/>
      <c r="E24" s="1345"/>
      <c r="F24" s="1345"/>
      <c r="G24" s="1345"/>
      <c r="H24" s="1345"/>
      <c r="I24" s="1345"/>
      <c r="J24" s="1345"/>
    </row>
    <row r="25" spans="1:10" ht="11.25" customHeight="1">
      <c r="A25" s="1343" t="s">
        <v>356</v>
      </c>
      <c r="B25" s="1364">
        <v>5723</v>
      </c>
      <c r="C25" s="1364">
        <v>3237</v>
      </c>
      <c r="D25" s="1364">
        <v>2486</v>
      </c>
      <c r="E25" s="1364">
        <v>4875</v>
      </c>
      <c r="F25" s="1364">
        <v>2533</v>
      </c>
      <c r="G25" s="1364">
        <v>2342</v>
      </c>
      <c r="H25" s="1364">
        <v>3885</v>
      </c>
      <c r="I25" s="1364">
        <v>2249</v>
      </c>
      <c r="J25" s="1364">
        <v>1636</v>
      </c>
    </row>
    <row r="26" spans="1:10" ht="11.25" customHeight="1">
      <c r="A26" s="1343"/>
      <c r="B26" s="1364"/>
      <c r="C26" s="1364"/>
      <c r="D26" s="1364"/>
      <c r="E26" s="1364"/>
      <c r="F26" s="1364"/>
      <c r="G26" s="1364"/>
      <c r="H26" s="1364"/>
      <c r="I26" s="1364"/>
      <c r="J26" s="1364"/>
    </row>
    <row r="27" spans="1:10" ht="11.25" customHeight="1">
      <c r="A27" s="1343" t="s">
        <v>6</v>
      </c>
      <c r="B27" s="1364">
        <v>4822</v>
      </c>
      <c r="C27" s="1364">
        <v>2506</v>
      </c>
      <c r="D27" s="1364">
        <v>2316</v>
      </c>
      <c r="E27" s="1364">
        <v>5424</v>
      </c>
      <c r="F27" s="1364">
        <v>3043</v>
      </c>
      <c r="G27" s="1364">
        <v>2381</v>
      </c>
      <c r="H27" s="1364">
        <v>3279</v>
      </c>
      <c r="I27" s="1364">
        <v>1712</v>
      </c>
      <c r="J27" s="1364">
        <v>1567</v>
      </c>
    </row>
    <row r="28" spans="1:10" ht="11.25" customHeight="1">
      <c r="A28" s="1346"/>
      <c r="B28" s="1365"/>
      <c r="C28" s="1365"/>
      <c r="D28" s="1365"/>
      <c r="E28" s="1365"/>
      <c r="F28" s="1365"/>
      <c r="G28" s="1365"/>
      <c r="H28" s="1365"/>
      <c r="I28" s="1365"/>
      <c r="J28" s="1365"/>
    </row>
    <row r="29" spans="1:10" ht="11.25" customHeight="1">
      <c r="A29" s="1343"/>
      <c r="B29" s="1364"/>
      <c r="C29" s="1364"/>
      <c r="D29" s="1364"/>
      <c r="E29" s="1364"/>
      <c r="F29" s="1364"/>
      <c r="G29" s="1364"/>
      <c r="H29" s="1364"/>
      <c r="I29" s="1364"/>
      <c r="J29" s="1364"/>
    </row>
    <row r="30" spans="1:10" ht="11.25" customHeight="1">
      <c r="A30" s="1347" t="s">
        <v>7</v>
      </c>
      <c r="B30" s="1364">
        <v>4459</v>
      </c>
      <c r="C30" s="1364">
        <v>2422</v>
      </c>
      <c r="D30" s="1364">
        <v>2037</v>
      </c>
      <c r="E30" s="1364">
        <v>4652</v>
      </c>
      <c r="F30" s="1364">
        <v>2440</v>
      </c>
      <c r="G30" s="1364">
        <v>2212</v>
      </c>
      <c r="H30" s="1364">
        <v>3085</v>
      </c>
      <c r="I30" s="1364">
        <v>1693</v>
      </c>
      <c r="J30" s="1364">
        <v>1392</v>
      </c>
    </row>
    <row r="31" spans="1:10" ht="11.25" customHeight="1">
      <c r="A31" s="1348"/>
      <c r="B31" s="1365"/>
      <c r="C31" s="1365"/>
      <c r="D31" s="1365"/>
      <c r="E31" s="1365"/>
      <c r="F31" s="1365"/>
      <c r="G31" s="1365"/>
      <c r="H31" s="1365"/>
      <c r="I31" s="1365"/>
      <c r="J31" s="1365"/>
    </row>
    <row r="32" spans="1:10" ht="11.25" customHeight="1">
      <c r="A32" s="1347" t="s">
        <v>358</v>
      </c>
      <c r="B32" s="1364">
        <v>372</v>
      </c>
      <c r="C32" s="1364">
        <v>201</v>
      </c>
      <c r="D32" s="1364">
        <v>171</v>
      </c>
      <c r="E32" s="1364">
        <v>443</v>
      </c>
      <c r="F32" s="1364">
        <v>244</v>
      </c>
      <c r="G32" s="1364">
        <v>199</v>
      </c>
      <c r="H32" s="1364">
        <v>3207</v>
      </c>
      <c r="I32" s="1364">
        <v>1668</v>
      </c>
      <c r="J32" s="1364">
        <v>1539</v>
      </c>
    </row>
    <row r="33" spans="1:10" ht="11.25" customHeight="1">
      <c r="A33" s="1349" t="s">
        <v>360</v>
      </c>
      <c r="B33" s="1364">
        <v>295</v>
      </c>
      <c r="C33" s="1364">
        <v>168</v>
      </c>
      <c r="D33" s="1364">
        <v>127</v>
      </c>
      <c r="E33" s="1364">
        <v>382</v>
      </c>
      <c r="F33" s="1364">
        <v>211</v>
      </c>
      <c r="G33" s="1364">
        <v>171</v>
      </c>
      <c r="H33" s="1364">
        <v>3120</v>
      </c>
      <c r="I33" s="1364">
        <v>1625</v>
      </c>
      <c r="J33" s="1364">
        <v>1495</v>
      </c>
    </row>
    <row r="34" spans="1:10" ht="11.25" customHeight="1">
      <c r="A34" s="1349" t="s">
        <v>361</v>
      </c>
      <c r="B34" s="1364">
        <v>458</v>
      </c>
      <c r="C34" s="1364">
        <v>259</v>
      </c>
      <c r="D34" s="1364">
        <v>199</v>
      </c>
      <c r="E34" s="1364">
        <v>452</v>
      </c>
      <c r="F34" s="1364">
        <v>230</v>
      </c>
      <c r="G34" s="1364">
        <v>222</v>
      </c>
      <c r="H34" s="1364">
        <v>3126</v>
      </c>
      <c r="I34" s="1364">
        <v>1654</v>
      </c>
      <c r="J34" s="1364">
        <v>1472</v>
      </c>
    </row>
    <row r="35" spans="1:10" ht="11.25" customHeight="1">
      <c r="A35" s="1350"/>
      <c r="B35" s="1365"/>
      <c r="C35" s="1365"/>
      <c r="D35" s="1366"/>
      <c r="E35" s="1366"/>
      <c r="F35" s="1366"/>
      <c r="G35" s="1366"/>
      <c r="H35" s="1365"/>
      <c r="I35" s="1365"/>
      <c r="J35" s="1365"/>
    </row>
    <row r="36" spans="1:10" ht="11.25" customHeight="1">
      <c r="A36" s="1349" t="s">
        <v>362</v>
      </c>
      <c r="B36" s="1364">
        <v>375</v>
      </c>
      <c r="C36" s="1364">
        <v>195</v>
      </c>
      <c r="D36" s="1364">
        <v>180</v>
      </c>
      <c r="E36" s="1364">
        <v>431</v>
      </c>
      <c r="F36" s="1364">
        <v>224</v>
      </c>
      <c r="G36" s="1364">
        <v>207</v>
      </c>
      <c r="H36" s="1364">
        <v>3070</v>
      </c>
      <c r="I36" s="1364">
        <v>1625</v>
      </c>
      <c r="J36" s="1364">
        <v>1445</v>
      </c>
    </row>
    <row r="37" spans="1:10" ht="11.25" customHeight="1">
      <c r="A37" s="1349" t="s">
        <v>363</v>
      </c>
      <c r="B37" s="1364">
        <v>349</v>
      </c>
      <c r="C37" s="1364">
        <v>186</v>
      </c>
      <c r="D37" s="1364">
        <v>163</v>
      </c>
      <c r="E37" s="1364">
        <v>419</v>
      </c>
      <c r="F37" s="1364">
        <v>225</v>
      </c>
      <c r="G37" s="1364">
        <v>194</v>
      </c>
      <c r="H37" s="1364">
        <v>3000</v>
      </c>
      <c r="I37" s="1364">
        <v>1586</v>
      </c>
      <c r="J37" s="1364">
        <v>1414</v>
      </c>
    </row>
    <row r="38" spans="1:10" ht="11.25" customHeight="1">
      <c r="A38" s="1349" t="s">
        <v>364</v>
      </c>
      <c r="B38" s="1364">
        <v>387</v>
      </c>
      <c r="C38" s="1364">
        <v>215</v>
      </c>
      <c r="D38" s="1364">
        <v>172</v>
      </c>
      <c r="E38" s="1364">
        <v>378</v>
      </c>
      <c r="F38" s="1364">
        <v>188</v>
      </c>
      <c r="G38" s="1364">
        <v>190</v>
      </c>
      <c r="H38" s="1364">
        <v>3009</v>
      </c>
      <c r="I38" s="1364">
        <v>1613</v>
      </c>
      <c r="J38" s="1364">
        <v>1396</v>
      </c>
    </row>
    <row r="39" spans="1:10" ht="11.25" customHeight="1">
      <c r="A39" s="1349"/>
      <c r="B39" s="1364"/>
      <c r="C39" s="1364"/>
      <c r="D39" s="1364"/>
      <c r="E39" s="1364"/>
      <c r="F39" s="1364"/>
      <c r="G39" s="1364"/>
      <c r="H39" s="1364"/>
      <c r="I39" s="1364"/>
      <c r="J39" s="1364"/>
    </row>
    <row r="40" spans="1:10" ht="11.25" customHeight="1">
      <c r="A40" s="1349" t="s">
        <v>365</v>
      </c>
      <c r="B40" s="1364">
        <v>414</v>
      </c>
      <c r="C40" s="1364">
        <v>217</v>
      </c>
      <c r="D40" s="1364">
        <v>197</v>
      </c>
      <c r="E40" s="1364">
        <v>319</v>
      </c>
      <c r="F40" s="1364">
        <v>162</v>
      </c>
      <c r="G40" s="1364">
        <v>157</v>
      </c>
      <c r="H40" s="1364">
        <v>3104</v>
      </c>
      <c r="I40" s="1364">
        <v>1668</v>
      </c>
      <c r="J40" s="1364">
        <v>1436</v>
      </c>
    </row>
    <row r="41" spans="1:10" ht="11.25" customHeight="1">
      <c r="A41" s="1349" t="s">
        <v>366</v>
      </c>
      <c r="B41" s="1364">
        <v>313</v>
      </c>
      <c r="C41" s="1364">
        <v>163</v>
      </c>
      <c r="D41" s="1364">
        <v>150</v>
      </c>
      <c r="E41" s="1364">
        <v>354</v>
      </c>
      <c r="F41" s="1364">
        <v>177</v>
      </c>
      <c r="G41" s="1364">
        <v>177</v>
      </c>
      <c r="H41" s="1364">
        <v>3063</v>
      </c>
      <c r="I41" s="1364">
        <v>1654</v>
      </c>
      <c r="J41" s="1364">
        <v>1409</v>
      </c>
    </row>
    <row r="42" spans="1:10" ht="11.25" customHeight="1">
      <c r="A42" s="1349" t="s">
        <v>367</v>
      </c>
      <c r="B42" s="1364">
        <v>342</v>
      </c>
      <c r="C42" s="1364">
        <v>194</v>
      </c>
      <c r="D42" s="1364">
        <v>148</v>
      </c>
      <c r="E42" s="1364">
        <v>368</v>
      </c>
      <c r="F42" s="1364">
        <v>185</v>
      </c>
      <c r="G42" s="1364">
        <v>183</v>
      </c>
      <c r="H42" s="1364">
        <v>3037</v>
      </c>
      <c r="I42" s="1364">
        <v>1663</v>
      </c>
      <c r="J42" s="1364">
        <v>1374</v>
      </c>
    </row>
    <row r="43" spans="1:10" ht="11.25" customHeight="1">
      <c r="A43" s="1349"/>
      <c r="B43" s="1364"/>
      <c r="C43" s="1364"/>
      <c r="D43" s="1364"/>
      <c r="E43" s="1364"/>
      <c r="F43" s="1364"/>
      <c r="G43" s="1364"/>
      <c r="H43" s="1364"/>
      <c r="I43" s="1364"/>
      <c r="J43" s="1364"/>
    </row>
    <row r="44" spans="1:10" ht="11.25" customHeight="1">
      <c r="A44" s="1347" t="s">
        <v>368</v>
      </c>
      <c r="B44" s="1364">
        <v>363</v>
      </c>
      <c r="C44" s="1364">
        <v>196</v>
      </c>
      <c r="D44" s="1364">
        <v>167</v>
      </c>
      <c r="E44" s="1364">
        <v>415</v>
      </c>
      <c r="F44" s="1364">
        <v>211</v>
      </c>
      <c r="G44" s="1364">
        <v>204</v>
      </c>
      <c r="H44" s="1364">
        <v>2985</v>
      </c>
      <c r="I44" s="1364">
        <v>1648</v>
      </c>
      <c r="J44" s="1364">
        <v>1337</v>
      </c>
    </row>
    <row r="45" spans="1:10" ht="11.25" customHeight="1">
      <c r="A45" s="1350" t="s">
        <v>369</v>
      </c>
      <c r="B45" s="1364">
        <v>351</v>
      </c>
      <c r="C45" s="1364">
        <v>197</v>
      </c>
      <c r="D45" s="1364">
        <v>154</v>
      </c>
      <c r="E45" s="1364">
        <v>340</v>
      </c>
      <c r="F45" s="1364">
        <v>188</v>
      </c>
      <c r="G45" s="1364">
        <v>152</v>
      </c>
      <c r="H45" s="1364">
        <v>2996</v>
      </c>
      <c r="I45" s="1364">
        <v>1657</v>
      </c>
      <c r="J45" s="1364">
        <v>1339</v>
      </c>
    </row>
    <row r="46" spans="1:10" ht="11.25" customHeight="1">
      <c r="A46" s="1350" t="s">
        <v>370</v>
      </c>
      <c r="B46" s="1364">
        <v>440</v>
      </c>
      <c r="C46" s="1364">
        <v>231</v>
      </c>
      <c r="D46" s="1364">
        <v>209</v>
      </c>
      <c r="E46" s="1364">
        <v>351</v>
      </c>
      <c r="F46" s="1364">
        <v>195</v>
      </c>
      <c r="G46" s="1364">
        <v>156</v>
      </c>
      <c r="H46" s="1364">
        <v>3085</v>
      </c>
      <c r="I46" s="1364">
        <v>1693</v>
      </c>
      <c r="J46" s="1364">
        <v>1392</v>
      </c>
    </row>
    <row r="47" spans="1:10" ht="11.25" customHeight="1">
      <c r="A47" s="1350"/>
      <c r="B47" s="1364"/>
      <c r="C47" s="1364"/>
      <c r="D47" s="1364"/>
      <c r="E47" s="1364"/>
      <c r="F47" s="1364"/>
      <c r="G47" s="1364"/>
      <c r="H47" s="1364"/>
      <c r="I47" s="1364"/>
      <c r="J47" s="1364"/>
    </row>
    <row r="48" spans="1:10" ht="11.25" customHeight="1">
      <c r="A48" s="1350"/>
      <c r="B48" s="1364"/>
      <c r="C48" s="1364"/>
      <c r="D48" s="1364"/>
      <c r="E48" s="1364"/>
      <c r="F48" s="1364"/>
      <c r="G48" s="1364"/>
      <c r="H48" s="1364"/>
      <c r="I48" s="1364"/>
      <c r="J48" s="1364"/>
    </row>
    <row r="49" spans="1:10" ht="11.25" customHeight="1">
      <c r="A49" s="1347" t="s">
        <v>8</v>
      </c>
      <c r="B49" s="1364">
        <v>4454</v>
      </c>
      <c r="C49" s="1364">
        <v>2469</v>
      </c>
      <c r="D49" s="1364">
        <v>1985</v>
      </c>
      <c r="E49" s="1364">
        <v>4514</v>
      </c>
      <c r="F49" s="1364">
        <v>2452</v>
      </c>
      <c r="G49" s="1364">
        <v>2062</v>
      </c>
      <c r="H49" s="1364">
        <v>3025</v>
      </c>
      <c r="I49" s="1364">
        <v>1710</v>
      </c>
      <c r="J49" s="1364">
        <v>1315</v>
      </c>
    </row>
    <row r="50" spans="1:10" ht="11.25" customHeight="1">
      <c r="A50" s="1348"/>
      <c r="B50" s="1365"/>
      <c r="C50" s="1365"/>
      <c r="D50" s="1365"/>
      <c r="E50" s="1365"/>
      <c r="F50" s="1365"/>
      <c r="G50" s="1365"/>
      <c r="H50" s="1365"/>
      <c r="I50" s="1365"/>
      <c r="J50" s="1365"/>
    </row>
    <row r="51" spans="1:10" ht="11.25" customHeight="1">
      <c r="A51" s="1347" t="s">
        <v>371</v>
      </c>
      <c r="B51" s="1364">
        <v>391</v>
      </c>
      <c r="C51" s="1364">
        <v>233</v>
      </c>
      <c r="D51" s="1364">
        <v>158</v>
      </c>
      <c r="E51" s="1364">
        <v>336</v>
      </c>
      <c r="F51" s="1364">
        <v>188</v>
      </c>
      <c r="G51" s="1364">
        <v>148</v>
      </c>
      <c r="H51" s="1364">
        <v>3140</v>
      </c>
      <c r="I51" s="1364">
        <v>1738</v>
      </c>
      <c r="J51" s="1364">
        <v>1402</v>
      </c>
    </row>
    <row r="52" spans="1:10" ht="11.25" customHeight="1">
      <c r="A52" s="1349" t="s">
        <v>360</v>
      </c>
      <c r="B52" s="1364">
        <v>386</v>
      </c>
      <c r="C52" s="1364">
        <v>217</v>
      </c>
      <c r="D52" s="1364">
        <v>169</v>
      </c>
      <c r="E52" s="1364">
        <v>375</v>
      </c>
      <c r="F52" s="1364">
        <v>212</v>
      </c>
      <c r="G52" s="1364">
        <v>163</v>
      </c>
      <c r="H52" s="1364">
        <v>3151</v>
      </c>
      <c r="I52" s="1364">
        <v>1743</v>
      </c>
      <c r="J52" s="1364">
        <v>1408</v>
      </c>
    </row>
    <row r="53" spans="1:10" ht="11.25" customHeight="1">
      <c r="A53" s="1349" t="s">
        <v>361</v>
      </c>
      <c r="B53" s="1364">
        <v>417</v>
      </c>
      <c r="C53" s="1364">
        <v>236</v>
      </c>
      <c r="D53" s="1364">
        <v>181</v>
      </c>
      <c r="E53" s="1364">
        <v>364</v>
      </c>
      <c r="F53" s="1364">
        <v>198</v>
      </c>
      <c r="G53" s="1364">
        <v>166</v>
      </c>
      <c r="H53" s="1364">
        <v>3204</v>
      </c>
      <c r="I53" s="1364">
        <v>1781</v>
      </c>
      <c r="J53" s="1364">
        <v>1423</v>
      </c>
    </row>
    <row r="54" spans="1:10" ht="11.25" customHeight="1">
      <c r="A54" s="1349"/>
      <c r="B54" s="1365"/>
      <c r="C54" s="1365"/>
      <c r="D54" s="1366"/>
      <c r="E54" s="1366"/>
      <c r="F54" s="1366"/>
      <c r="G54" s="1366"/>
      <c r="H54" s="1365"/>
      <c r="I54" s="1365"/>
      <c r="J54" s="1365"/>
    </row>
    <row r="55" spans="1:10" ht="11.25" customHeight="1">
      <c r="A55" s="1349" t="s">
        <v>362</v>
      </c>
      <c r="B55" s="1364">
        <v>392</v>
      </c>
      <c r="C55" s="1364">
        <v>205</v>
      </c>
      <c r="D55" s="1364">
        <v>187</v>
      </c>
      <c r="E55" s="1364">
        <v>393</v>
      </c>
      <c r="F55" s="1364">
        <v>204</v>
      </c>
      <c r="G55" s="1364">
        <v>189</v>
      </c>
      <c r="H55" s="1364">
        <v>3203</v>
      </c>
      <c r="I55" s="1364">
        <v>1782</v>
      </c>
      <c r="J55" s="1364">
        <v>1421</v>
      </c>
    </row>
    <row r="56" spans="1:10" ht="11.25" customHeight="1">
      <c r="A56" s="1349" t="s">
        <v>363</v>
      </c>
      <c r="B56" s="1364">
        <v>376</v>
      </c>
      <c r="C56" s="1364">
        <v>190</v>
      </c>
      <c r="D56" s="1364">
        <v>186</v>
      </c>
      <c r="E56" s="1364">
        <v>381</v>
      </c>
      <c r="F56" s="1364">
        <v>209</v>
      </c>
      <c r="G56" s="1364">
        <v>172</v>
      </c>
      <c r="H56" s="1364">
        <v>3198</v>
      </c>
      <c r="I56" s="1364">
        <v>1763</v>
      </c>
      <c r="J56" s="1364">
        <v>1435</v>
      </c>
    </row>
    <row r="57" spans="1:10" ht="11.25" customHeight="1">
      <c r="A57" s="1349" t="s">
        <v>364</v>
      </c>
      <c r="B57" s="1364">
        <v>374</v>
      </c>
      <c r="C57" s="1364">
        <v>208</v>
      </c>
      <c r="D57" s="1364">
        <v>166</v>
      </c>
      <c r="E57" s="1364">
        <v>376</v>
      </c>
      <c r="F57" s="1364">
        <v>196</v>
      </c>
      <c r="G57" s="1364">
        <v>180</v>
      </c>
      <c r="H57" s="1364">
        <v>3196</v>
      </c>
      <c r="I57" s="1364">
        <v>1775</v>
      </c>
      <c r="J57" s="1364">
        <v>1421</v>
      </c>
    </row>
    <row r="58" spans="1:10" ht="11.25" customHeight="1">
      <c r="A58" s="1349"/>
      <c r="B58" s="1364"/>
      <c r="C58" s="1364"/>
      <c r="D58" s="1364"/>
      <c r="E58" s="1364"/>
      <c r="F58" s="1364"/>
      <c r="G58" s="1364"/>
      <c r="H58" s="1364"/>
      <c r="I58" s="1364"/>
      <c r="J58" s="1364"/>
    </row>
    <row r="59" spans="1:10" ht="11.25" customHeight="1">
      <c r="A59" s="1349" t="s">
        <v>365</v>
      </c>
      <c r="B59" s="1364">
        <v>478</v>
      </c>
      <c r="C59" s="1364">
        <v>244</v>
      </c>
      <c r="D59" s="1364">
        <v>234</v>
      </c>
      <c r="E59" s="1364">
        <v>357</v>
      </c>
      <c r="F59" s="1364">
        <v>192</v>
      </c>
      <c r="G59" s="1364">
        <v>165</v>
      </c>
      <c r="H59" s="1364">
        <v>3317</v>
      </c>
      <c r="I59" s="1364">
        <v>1827</v>
      </c>
      <c r="J59" s="1364">
        <v>1490</v>
      </c>
    </row>
    <row r="60" spans="1:10" ht="11.25" customHeight="1">
      <c r="A60" s="1349" t="s">
        <v>366</v>
      </c>
      <c r="B60" s="1364">
        <v>339</v>
      </c>
      <c r="C60" s="1364">
        <v>184</v>
      </c>
      <c r="D60" s="1364">
        <v>155</v>
      </c>
      <c r="E60" s="1364">
        <v>346</v>
      </c>
      <c r="F60" s="1364">
        <v>191</v>
      </c>
      <c r="G60" s="1364">
        <v>155</v>
      </c>
      <c r="H60" s="1364">
        <v>3310</v>
      </c>
      <c r="I60" s="1364">
        <v>1820</v>
      </c>
      <c r="J60" s="1364">
        <v>1490</v>
      </c>
    </row>
    <row r="61" spans="1:10" ht="11.25" customHeight="1">
      <c r="A61" s="1349" t="s">
        <v>367</v>
      </c>
      <c r="B61" s="1364">
        <v>314</v>
      </c>
      <c r="C61" s="1364">
        <v>173</v>
      </c>
      <c r="D61" s="1364">
        <v>141</v>
      </c>
      <c r="E61" s="1364">
        <v>372</v>
      </c>
      <c r="F61" s="1364">
        <v>193</v>
      </c>
      <c r="G61" s="1364">
        <v>179</v>
      </c>
      <c r="H61" s="1364">
        <v>3252</v>
      </c>
      <c r="I61" s="1364">
        <v>1800</v>
      </c>
      <c r="J61" s="1364">
        <v>1452</v>
      </c>
    </row>
    <row r="62" spans="1:10" ht="11.25" customHeight="1">
      <c r="A62" s="1349"/>
      <c r="B62" s="1364"/>
      <c r="C62" s="1364"/>
      <c r="D62" s="1364"/>
      <c r="E62" s="1364"/>
      <c r="F62" s="1364"/>
      <c r="G62" s="1364"/>
      <c r="H62" s="1364"/>
      <c r="I62" s="1364"/>
      <c r="J62" s="1364"/>
    </row>
    <row r="63" spans="1:10" ht="11.25" customHeight="1">
      <c r="A63" s="1347" t="s">
        <v>372</v>
      </c>
      <c r="B63" s="1364">
        <v>337</v>
      </c>
      <c r="C63" s="1364">
        <v>179</v>
      </c>
      <c r="D63" s="1364">
        <v>158</v>
      </c>
      <c r="E63" s="1364">
        <v>452</v>
      </c>
      <c r="F63" s="1364">
        <v>238</v>
      </c>
      <c r="G63" s="1364">
        <v>214</v>
      </c>
      <c r="H63" s="1364">
        <v>3137</v>
      </c>
      <c r="I63" s="1364">
        <v>1741</v>
      </c>
      <c r="J63" s="1364">
        <v>1396</v>
      </c>
    </row>
    <row r="64" spans="1:10" ht="11.25" customHeight="1">
      <c r="A64" s="1350" t="s">
        <v>369</v>
      </c>
      <c r="B64" s="1364">
        <v>271</v>
      </c>
      <c r="C64" s="1364">
        <v>160</v>
      </c>
      <c r="D64" s="1364">
        <v>111</v>
      </c>
      <c r="E64" s="1364">
        <v>404</v>
      </c>
      <c r="F64" s="1364">
        <v>227</v>
      </c>
      <c r="G64" s="1364">
        <v>177</v>
      </c>
      <c r="H64" s="1364">
        <v>3004</v>
      </c>
      <c r="I64" s="1364">
        <v>1674</v>
      </c>
      <c r="J64" s="1364">
        <v>1330</v>
      </c>
    </row>
    <row r="65" spans="1:10" ht="11.25" customHeight="1">
      <c r="A65" s="1350" t="s">
        <v>370</v>
      </c>
      <c r="B65" s="1364">
        <v>379</v>
      </c>
      <c r="C65" s="1364">
        <v>240</v>
      </c>
      <c r="D65" s="1364">
        <v>139</v>
      </c>
      <c r="E65" s="1364">
        <v>358</v>
      </c>
      <c r="F65" s="1364">
        <v>204</v>
      </c>
      <c r="G65" s="1364">
        <v>154</v>
      </c>
      <c r="H65" s="1364">
        <v>3025</v>
      </c>
      <c r="I65" s="1364">
        <v>1710</v>
      </c>
      <c r="J65" s="1364">
        <v>1315</v>
      </c>
    </row>
    <row r="66" spans="1:10" ht="11.25" customHeight="1" thickBot="1">
      <c r="A66" s="1351"/>
      <c r="B66" s="1367"/>
      <c r="C66" s="1367"/>
      <c r="D66" s="1367"/>
      <c r="E66" s="1367"/>
      <c r="F66" s="1367"/>
      <c r="G66" s="1367"/>
      <c r="H66" s="1367"/>
      <c r="I66" s="1367"/>
      <c r="J66" s="1367"/>
    </row>
    <row r="67" spans="1:10" ht="3" customHeight="1">
      <c r="A67" s="1353"/>
      <c r="B67" s="1354"/>
      <c r="C67" s="1354"/>
      <c r="D67" s="1354"/>
      <c r="E67" s="1354"/>
      <c r="F67" s="1354"/>
      <c r="G67" s="1354"/>
      <c r="H67" s="1354"/>
      <c r="I67" s="1354"/>
      <c r="J67" s="1354"/>
    </row>
    <row r="68" spans="1:10" s="1312" customFormat="1" ht="13.5" customHeight="1">
      <c r="A68" s="1356" t="s">
        <v>622</v>
      </c>
      <c r="B68" s="1356"/>
      <c r="C68" s="1356"/>
      <c r="D68" s="1356"/>
      <c r="E68" s="1356"/>
      <c r="F68" s="1356"/>
      <c r="G68" s="1356"/>
      <c r="H68" s="1356"/>
      <c r="I68" s="1356"/>
      <c r="J68" s="1356"/>
    </row>
    <row r="69" spans="1:10" s="1312" customFormat="1" ht="12.75" customHeight="1"/>
  </sheetData>
  <mergeCells count="6">
    <mergeCell ref="A1:J1"/>
    <mergeCell ref="A4:A7"/>
    <mergeCell ref="B4:D6"/>
    <mergeCell ref="E4:G6"/>
    <mergeCell ref="H4:J5"/>
    <mergeCell ref="H6:J6"/>
  </mergeCells>
  <phoneticPr fontId="1"/>
  <printOptions horizontalCentered="1"/>
  <pageMargins left="0.70866141732283472" right="0.70866141732283472" top="0.74803149606299213" bottom="0.74803149606299213" header="0.31496062992125984" footer="0.31496062992125984"/>
  <pageSetup paperSize="9" scale="90"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BB70"/>
  <sheetViews>
    <sheetView view="pageBreakPreview" zoomScaleNormal="100" zoomScaleSheetLayoutView="100" workbookViewId="0"/>
  </sheetViews>
  <sheetFormatPr defaultRowHeight="13.5"/>
  <cols>
    <col min="1" max="1" width="10.5" style="97" customWidth="1"/>
    <col min="2" max="2" width="5.5" style="97" customWidth="1"/>
    <col min="3" max="3" width="9.125" style="97" customWidth="1"/>
    <col min="4" max="4" width="5.5" style="97" customWidth="1"/>
    <col min="5" max="5" width="9.125" style="97" customWidth="1"/>
    <col min="6" max="6" width="5.5" style="97" customWidth="1"/>
    <col min="7" max="7" width="9.125" style="97" customWidth="1"/>
    <col min="8" max="8" width="5.5" style="97" customWidth="1"/>
    <col min="9" max="9" width="9.125" style="97" customWidth="1"/>
    <col min="10" max="10" width="5.5" style="97" customWidth="1"/>
    <col min="11" max="11" width="9.125" style="97" customWidth="1"/>
    <col min="12" max="12" width="5.5" style="97" customWidth="1"/>
    <col min="13" max="13" width="9.125" style="97" customWidth="1"/>
    <col min="14" max="14" width="3.625" style="1287" customWidth="1"/>
    <col min="15" max="15" width="6.25" style="97" customWidth="1"/>
    <col min="16" max="16" width="9.125" style="97" customWidth="1"/>
    <col min="17" max="17" width="6.25" style="97" customWidth="1"/>
    <col min="18" max="18" width="9.125" style="97" customWidth="1"/>
    <col min="19" max="19" width="6.25" style="97" customWidth="1"/>
    <col min="20" max="20" width="9.125" style="97" customWidth="1"/>
    <col min="21" max="21" width="6.25" style="97" customWidth="1"/>
    <col min="22" max="22" width="9.125" style="97" customWidth="1"/>
    <col min="23" max="23" width="6.25" style="97" customWidth="1"/>
    <col min="24" max="24" width="9.125" style="97" customWidth="1"/>
    <col min="25" max="25" width="6.25" style="97" customWidth="1"/>
    <col min="26" max="26" width="9.125" style="97" customWidth="1"/>
    <col min="27" max="27" width="3.625" style="97" customWidth="1"/>
    <col min="28" max="28" width="10.5" style="97" customWidth="1"/>
    <col min="29" max="29" width="5.5" style="97" customWidth="1"/>
    <col min="30" max="30" width="9.125" style="97" customWidth="1"/>
    <col min="31" max="31" width="5.5" style="97" customWidth="1"/>
    <col min="32" max="32" width="9.125" style="97" customWidth="1"/>
    <col min="33" max="33" width="5.5" style="97" customWidth="1"/>
    <col min="34" max="34" width="9.125" style="97" customWidth="1"/>
    <col min="35" max="35" width="5.5" style="97" customWidth="1"/>
    <col min="36" max="36" width="9.125" style="97" customWidth="1"/>
    <col min="37" max="37" width="5.5" style="97" customWidth="1"/>
    <col min="38" max="38" width="9.125" style="97" customWidth="1"/>
    <col min="39" max="39" width="5.5" style="97" customWidth="1"/>
    <col min="40" max="40" width="9.125" style="97" customWidth="1"/>
    <col min="41" max="41" width="3.625" style="99" customWidth="1"/>
    <col min="42" max="42" width="6.25" style="97" customWidth="1"/>
    <col min="43" max="43" width="9.125" style="97" customWidth="1"/>
    <col min="44" max="44" width="6.25" style="97" customWidth="1"/>
    <col min="45" max="45" width="9.125" style="97" customWidth="1"/>
    <col min="46" max="46" width="6.25" style="97" customWidth="1"/>
    <col min="47" max="47" width="9.125" style="97" customWidth="1"/>
    <col min="48" max="48" width="6.25" style="97" customWidth="1"/>
    <col min="49" max="49" width="9.125" style="97" customWidth="1"/>
    <col min="50" max="50" width="6.25" style="97" customWidth="1"/>
    <col min="51" max="51" width="9.125" style="97" customWidth="1"/>
    <col min="52" max="52" width="6.25" style="97" customWidth="1"/>
    <col min="53" max="53" width="9.125" style="97" customWidth="1"/>
  </cols>
  <sheetData>
    <row r="1" spans="1:54" ht="18">
      <c r="A1" s="829"/>
      <c r="B1" s="829"/>
      <c r="C1" s="829"/>
      <c r="D1" s="829"/>
      <c r="E1" s="829"/>
      <c r="F1" s="829"/>
      <c r="G1" s="830"/>
      <c r="H1" s="830"/>
      <c r="I1" s="830"/>
      <c r="J1" s="830"/>
      <c r="K1" s="830"/>
      <c r="L1" s="830"/>
      <c r="M1" s="830" t="s">
        <v>623</v>
      </c>
      <c r="O1" s="829" t="s">
        <v>624</v>
      </c>
      <c r="P1" s="829"/>
      <c r="Q1" s="829"/>
      <c r="R1" s="829"/>
      <c r="S1" s="829"/>
      <c r="T1" s="829"/>
      <c r="U1" s="830"/>
      <c r="V1" s="830"/>
      <c r="W1" s="830"/>
      <c r="X1" s="830"/>
      <c r="Y1" s="830"/>
      <c r="Z1" s="830"/>
      <c r="AA1" s="830"/>
      <c r="AB1" s="829"/>
      <c r="AC1" s="829"/>
      <c r="AD1" s="829"/>
      <c r="AE1" s="829"/>
      <c r="AF1" s="829"/>
      <c r="AG1" s="829"/>
      <c r="AH1" s="830"/>
      <c r="AI1" s="830"/>
      <c r="AJ1" s="830"/>
      <c r="AK1" s="830"/>
      <c r="AL1" s="830"/>
      <c r="AM1" s="830"/>
      <c r="AN1" s="830" t="s">
        <v>623</v>
      </c>
      <c r="AO1" s="746"/>
      <c r="AP1" s="829" t="s">
        <v>625</v>
      </c>
      <c r="AQ1" s="829"/>
      <c r="AR1" s="829"/>
      <c r="AS1" s="829"/>
      <c r="AT1" s="829"/>
      <c r="AU1" s="829"/>
      <c r="AV1" s="830"/>
      <c r="AW1" s="830"/>
      <c r="AX1" s="830"/>
      <c r="AY1" s="830"/>
      <c r="AZ1" s="830"/>
      <c r="BA1" s="830"/>
    </row>
    <row r="3" spans="1:54" ht="15.75" thickBot="1">
      <c r="A3" s="1368" t="s">
        <v>626</v>
      </c>
      <c r="D3" s="136"/>
      <c r="E3" s="136"/>
      <c r="O3" s="1368" t="s">
        <v>186</v>
      </c>
      <c r="R3" s="136"/>
      <c r="S3" s="136"/>
      <c r="AB3" s="1368" t="s">
        <v>626</v>
      </c>
      <c r="AE3" s="136"/>
      <c r="AF3" s="136"/>
      <c r="AP3" s="1368" t="s">
        <v>186</v>
      </c>
      <c r="AS3" s="136"/>
      <c r="AT3" s="136"/>
    </row>
    <row r="4" spans="1:54" ht="21" customHeight="1">
      <c r="A4" s="1369" t="s">
        <v>334</v>
      </c>
      <c r="B4" s="1370" t="s">
        <v>64</v>
      </c>
      <c r="C4" s="1371"/>
      <c r="D4" s="1372" t="s">
        <v>627</v>
      </c>
      <c r="E4" s="1372"/>
      <c r="F4" s="1372"/>
      <c r="G4" s="1372"/>
      <c r="H4" s="1372"/>
      <c r="I4" s="1372"/>
      <c r="J4" s="1372"/>
      <c r="K4" s="1373"/>
      <c r="L4" s="1374" t="s">
        <v>185</v>
      </c>
      <c r="M4" s="1372"/>
      <c r="O4" s="1375" t="s">
        <v>64</v>
      </c>
      <c r="P4" s="1371"/>
      <c r="Q4" s="1372" t="s">
        <v>627</v>
      </c>
      <c r="R4" s="1372"/>
      <c r="S4" s="1372"/>
      <c r="T4" s="1372"/>
      <c r="U4" s="1372"/>
      <c r="V4" s="1372"/>
      <c r="W4" s="1372"/>
      <c r="X4" s="1373"/>
      <c r="Y4" s="1374" t="s">
        <v>185</v>
      </c>
      <c r="Z4" s="1372"/>
      <c r="AA4"/>
      <c r="AB4" s="1369" t="s">
        <v>334</v>
      </c>
      <c r="AC4" s="1370" t="s">
        <v>64</v>
      </c>
      <c r="AD4" s="1371"/>
      <c r="AE4" s="1372" t="s">
        <v>627</v>
      </c>
      <c r="AF4" s="1372"/>
      <c r="AG4" s="1372"/>
      <c r="AH4" s="1372"/>
      <c r="AI4" s="1372"/>
      <c r="AJ4" s="1372"/>
      <c r="AK4" s="1372"/>
      <c r="AL4" s="1373"/>
      <c r="AM4" s="1374" t="s">
        <v>185</v>
      </c>
      <c r="AN4" s="1372"/>
      <c r="AO4" s="758"/>
      <c r="AP4" s="1376" t="s">
        <v>64</v>
      </c>
      <c r="AQ4" s="1377"/>
      <c r="AR4" s="1041" t="s">
        <v>627</v>
      </c>
      <c r="AS4" s="1041"/>
      <c r="AT4" s="1041"/>
      <c r="AU4" s="1041"/>
      <c r="AV4" s="1041"/>
      <c r="AW4" s="1041"/>
      <c r="AX4" s="1041"/>
      <c r="AY4" s="1042"/>
      <c r="AZ4" s="1374" t="s">
        <v>185</v>
      </c>
      <c r="BA4" s="1372"/>
    </row>
    <row r="5" spans="1:54" ht="21" customHeight="1">
      <c r="A5" s="1378"/>
      <c r="B5" s="1379"/>
      <c r="C5" s="1380"/>
      <c r="D5" s="1381" t="s">
        <v>177</v>
      </c>
      <c r="E5" s="1382"/>
      <c r="F5" s="1383" t="s">
        <v>178</v>
      </c>
      <c r="G5" s="1384"/>
      <c r="H5" s="1383" t="s">
        <v>180</v>
      </c>
      <c r="I5" s="1385"/>
      <c r="J5" s="1384" t="s">
        <v>91</v>
      </c>
      <c r="K5" s="1384"/>
      <c r="L5" s="1093"/>
      <c r="M5" s="1091"/>
      <c r="O5" s="1386"/>
      <c r="P5" s="1380"/>
      <c r="Q5" s="1381" t="s">
        <v>177</v>
      </c>
      <c r="R5" s="1382"/>
      <c r="S5" s="1383" t="s">
        <v>178</v>
      </c>
      <c r="T5" s="1384"/>
      <c r="U5" s="1383" t="s">
        <v>180</v>
      </c>
      <c r="V5" s="1385"/>
      <c r="W5" s="1384" t="s">
        <v>91</v>
      </c>
      <c r="X5" s="1384"/>
      <c r="Y5" s="1093"/>
      <c r="Z5" s="1091"/>
      <c r="AA5"/>
      <c r="AB5" s="1378"/>
      <c r="AC5" s="1379"/>
      <c r="AD5" s="1380"/>
      <c r="AE5" s="1381" t="s">
        <v>177</v>
      </c>
      <c r="AF5" s="1382"/>
      <c r="AG5" s="1383" t="s">
        <v>178</v>
      </c>
      <c r="AH5" s="1384"/>
      <c r="AI5" s="1383" t="s">
        <v>180</v>
      </c>
      <c r="AJ5" s="1385"/>
      <c r="AK5" s="1384" t="s">
        <v>91</v>
      </c>
      <c r="AL5" s="1384"/>
      <c r="AM5" s="1093"/>
      <c r="AN5" s="1091"/>
      <c r="AO5" s="758"/>
      <c r="AP5" s="1386"/>
      <c r="AQ5" s="1380"/>
      <c r="AR5" s="1381" t="s">
        <v>177</v>
      </c>
      <c r="AS5" s="1382"/>
      <c r="AT5" s="1383" t="s">
        <v>178</v>
      </c>
      <c r="AU5" s="1384"/>
      <c r="AV5" s="1383" t="s">
        <v>180</v>
      </c>
      <c r="AW5" s="1385"/>
      <c r="AX5" s="1384" t="s">
        <v>91</v>
      </c>
      <c r="AY5" s="1384"/>
      <c r="AZ5" s="1093"/>
      <c r="BA5" s="1091"/>
    </row>
    <row r="6" spans="1:54" ht="21" customHeight="1" thickBot="1">
      <c r="A6" s="1387"/>
      <c r="B6" s="1388" t="s">
        <v>76</v>
      </c>
      <c r="C6" s="1389" t="s">
        <v>175</v>
      </c>
      <c r="D6" s="841" t="s">
        <v>76</v>
      </c>
      <c r="E6" s="841" t="s">
        <v>175</v>
      </c>
      <c r="F6" s="1388" t="s">
        <v>76</v>
      </c>
      <c r="G6" s="841" t="s">
        <v>175</v>
      </c>
      <c r="H6" s="1388" t="s">
        <v>76</v>
      </c>
      <c r="I6" s="841" t="s">
        <v>175</v>
      </c>
      <c r="J6" s="1388" t="s">
        <v>76</v>
      </c>
      <c r="K6" s="841" t="s">
        <v>175</v>
      </c>
      <c r="L6" s="841" t="s">
        <v>76</v>
      </c>
      <c r="M6" s="1389" t="s">
        <v>175</v>
      </c>
      <c r="O6" s="1388" t="s">
        <v>76</v>
      </c>
      <c r="P6" s="841" t="s">
        <v>175</v>
      </c>
      <c r="Q6" s="841" t="s">
        <v>76</v>
      </c>
      <c r="R6" s="841" t="s">
        <v>175</v>
      </c>
      <c r="S6" s="1388" t="s">
        <v>76</v>
      </c>
      <c r="T6" s="841" t="s">
        <v>175</v>
      </c>
      <c r="U6" s="1388" t="s">
        <v>76</v>
      </c>
      <c r="V6" s="841" t="s">
        <v>175</v>
      </c>
      <c r="W6" s="1388" t="s">
        <v>76</v>
      </c>
      <c r="X6" s="841" t="s">
        <v>175</v>
      </c>
      <c r="Y6" s="841" t="s">
        <v>76</v>
      </c>
      <c r="Z6" s="1389" t="s">
        <v>175</v>
      </c>
      <c r="AA6"/>
      <c r="AB6" s="1387"/>
      <c r="AC6" s="1388" t="s">
        <v>76</v>
      </c>
      <c r="AD6" s="1389" t="s">
        <v>175</v>
      </c>
      <c r="AE6" s="841" t="s">
        <v>76</v>
      </c>
      <c r="AF6" s="841" t="s">
        <v>175</v>
      </c>
      <c r="AG6" s="1388" t="s">
        <v>76</v>
      </c>
      <c r="AH6" s="841" t="s">
        <v>175</v>
      </c>
      <c r="AI6" s="1388" t="s">
        <v>76</v>
      </c>
      <c r="AJ6" s="841" t="s">
        <v>175</v>
      </c>
      <c r="AK6" s="1388" t="s">
        <v>76</v>
      </c>
      <c r="AL6" s="841" t="s">
        <v>175</v>
      </c>
      <c r="AM6" s="1388" t="s">
        <v>76</v>
      </c>
      <c r="AN6" s="1389" t="s">
        <v>175</v>
      </c>
      <c r="AO6" s="780"/>
      <c r="AP6" s="1388" t="s">
        <v>76</v>
      </c>
      <c r="AQ6" s="841" t="s">
        <v>175</v>
      </c>
      <c r="AR6" s="841" t="s">
        <v>76</v>
      </c>
      <c r="AS6" s="841" t="s">
        <v>175</v>
      </c>
      <c r="AT6" s="1388" t="s">
        <v>76</v>
      </c>
      <c r="AU6" s="841" t="s">
        <v>175</v>
      </c>
      <c r="AV6" s="1388" t="s">
        <v>76</v>
      </c>
      <c r="AW6" s="841" t="s">
        <v>175</v>
      </c>
      <c r="AX6" s="1388" t="s">
        <v>76</v>
      </c>
      <c r="AY6" s="841" t="s">
        <v>175</v>
      </c>
      <c r="AZ6" s="1388" t="s">
        <v>76</v>
      </c>
      <c r="BA6" s="1389" t="s">
        <v>175</v>
      </c>
    </row>
    <row r="7" spans="1:54" ht="11.25" customHeight="1">
      <c r="A7" s="1390"/>
      <c r="B7" s="875"/>
      <c r="C7" s="1391" t="s">
        <v>80</v>
      </c>
      <c r="D7" s="875"/>
      <c r="E7" s="1391" t="s">
        <v>80</v>
      </c>
      <c r="F7" s="1392"/>
      <c r="G7" s="1391" t="s">
        <v>80</v>
      </c>
      <c r="H7" s="875"/>
      <c r="I7" s="1391" t="s">
        <v>80</v>
      </c>
      <c r="J7" s="875"/>
      <c r="K7" s="1391" t="s">
        <v>80</v>
      </c>
      <c r="L7" s="875"/>
      <c r="M7" s="1391" t="s">
        <v>80</v>
      </c>
      <c r="O7" s="875"/>
      <c r="P7" s="1391" t="s">
        <v>80</v>
      </c>
      <c r="Q7" s="875"/>
      <c r="R7" s="1391" t="s">
        <v>80</v>
      </c>
      <c r="S7" s="1392"/>
      <c r="T7" s="1391" t="s">
        <v>80</v>
      </c>
      <c r="U7" s="875"/>
      <c r="V7" s="1391" t="s">
        <v>80</v>
      </c>
      <c r="W7" s="875"/>
      <c r="X7" s="1391" t="s">
        <v>80</v>
      </c>
      <c r="Y7" s="875"/>
      <c r="Z7" s="1391" t="s">
        <v>80</v>
      </c>
      <c r="AA7"/>
      <c r="AB7" s="1390"/>
      <c r="AC7" s="875"/>
      <c r="AD7" s="1391" t="s">
        <v>80</v>
      </c>
      <c r="AE7" s="875"/>
      <c r="AF7" s="1391" t="s">
        <v>80</v>
      </c>
      <c r="AG7" s="1392"/>
      <c r="AH7" s="1391" t="s">
        <v>80</v>
      </c>
      <c r="AI7" s="875"/>
      <c r="AJ7" s="1391" t="s">
        <v>80</v>
      </c>
      <c r="AK7" s="875"/>
      <c r="AL7" s="1391" t="s">
        <v>80</v>
      </c>
      <c r="AM7" s="875"/>
      <c r="AN7" s="1391" t="s">
        <v>80</v>
      </c>
      <c r="AO7" s="780"/>
      <c r="AP7" s="875"/>
      <c r="AQ7" s="1391" t="s">
        <v>80</v>
      </c>
      <c r="AR7" s="875"/>
      <c r="AS7" s="1391" t="s">
        <v>80</v>
      </c>
      <c r="AT7" s="1392"/>
      <c r="AU7" s="1391" t="s">
        <v>80</v>
      </c>
      <c r="AV7" s="875"/>
      <c r="AW7" s="1391" t="s">
        <v>80</v>
      </c>
      <c r="AX7" s="875"/>
      <c r="AY7" s="1391" t="s">
        <v>80</v>
      </c>
      <c r="AZ7" s="875"/>
      <c r="BA7" s="1391" t="s">
        <v>80</v>
      </c>
    </row>
    <row r="8" spans="1:54" ht="11.25" customHeight="1">
      <c r="A8" s="1393" t="s">
        <v>628</v>
      </c>
      <c r="B8" s="1394">
        <v>2305</v>
      </c>
      <c r="C8" s="1394">
        <v>4828070</v>
      </c>
      <c r="D8" s="1394">
        <v>58</v>
      </c>
      <c r="E8" s="1394">
        <v>191886</v>
      </c>
      <c r="F8" s="1394">
        <v>14</v>
      </c>
      <c r="G8" s="1394">
        <v>42975</v>
      </c>
      <c r="H8" s="1394">
        <v>50</v>
      </c>
      <c r="I8" s="1394">
        <v>147731</v>
      </c>
      <c r="J8" s="1394">
        <v>410</v>
      </c>
      <c r="K8" s="1394">
        <v>756322</v>
      </c>
      <c r="L8" s="1394">
        <v>1773</v>
      </c>
      <c r="M8" s="1394">
        <v>3689156</v>
      </c>
      <c r="O8" s="1395">
        <v>23</v>
      </c>
      <c r="P8" s="1395">
        <v>56013</v>
      </c>
      <c r="Q8" s="1395" t="s">
        <v>73</v>
      </c>
      <c r="R8" s="1395" t="s">
        <v>73</v>
      </c>
      <c r="S8" s="1395" t="s">
        <v>73</v>
      </c>
      <c r="T8" s="1395" t="s">
        <v>73</v>
      </c>
      <c r="U8" s="1395">
        <v>1</v>
      </c>
      <c r="V8" s="1395">
        <v>2572</v>
      </c>
      <c r="W8" s="1395">
        <v>7</v>
      </c>
      <c r="X8" s="1395">
        <v>14504</v>
      </c>
      <c r="Y8" s="1395">
        <v>15</v>
      </c>
      <c r="Z8" s="1395">
        <v>38938</v>
      </c>
      <c r="AA8" s="1396"/>
      <c r="AB8" s="1397" t="s">
        <v>629</v>
      </c>
      <c r="AC8" s="1395">
        <v>4</v>
      </c>
      <c r="AD8" s="1395">
        <v>9015</v>
      </c>
      <c r="AE8" s="1395">
        <v>1</v>
      </c>
      <c r="AF8" s="1395">
        <v>4765</v>
      </c>
      <c r="AG8" s="1395" t="s">
        <v>73</v>
      </c>
      <c r="AH8" s="1395" t="s">
        <v>73</v>
      </c>
      <c r="AI8" s="1395" t="s">
        <v>73</v>
      </c>
      <c r="AJ8" s="1395" t="s">
        <v>73</v>
      </c>
      <c r="AK8" s="1395" t="s">
        <v>73</v>
      </c>
      <c r="AL8" s="1395" t="s">
        <v>73</v>
      </c>
      <c r="AM8" s="1395">
        <v>3</v>
      </c>
      <c r="AN8" s="1395">
        <v>4249</v>
      </c>
      <c r="AO8" s="1398"/>
      <c r="AP8" s="1395">
        <v>3</v>
      </c>
      <c r="AQ8" s="1395">
        <v>7093</v>
      </c>
      <c r="AR8" s="1395" t="s">
        <v>630</v>
      </c>
      <c r="AS8" s="1395">
        <v>4765</v>
      </c>
      <c r="AT8" s="1395" t="s">
        <v>73</v>
      </c>
      <c r="AU8" s="1395" t="s">
        <v>73</v>
      </c>
      <c r="AV8" s="1395" t="s">
        <v>73</v>
      </c>
      <c r="AW8" s="1395" t="s">
        <v>73</v>
      </c>
      <c r="AX8" s="1395" t="s">
        <v>73</v>
      </c>
      <c r="AY8" s="1395" t="s">
        <v>73</v>
      </c>
      <c r="AZ8" s="1395">
        <v>2</v>
      </c>
      <c r="BA8" s="1395">
        <v>2328</v>
      </c>
    </row>
    <row r="9" spans="1:54" ht="11.25" customHeight="1">
      <c r="A9" s="1399"/>
      <c r="B9" s="1394"/>
      <c r="C9" s="1394"/>
      <c r="D9" s="1394"/>
      <c r="E9" s="1394"/>
      <c r="F9" s="1394"/>
      <c r="G9" s="1394"/>
      <c r="H9" s="1394"/>
      <c r="I9" s="1394"/>
      <c r="J9" s="1394"/>
      <c r="K9" s="1394"/>
      <c r="L9" s="1394"/>
      <c r="M9" s="1394"/>
      <c r="O9" s="1395"/>
      <c r="P9" s="1395"/>
      <c r="Q9" s="1395"/>
      <c r="R9" s="1395"/>
      <c r="S9" s="1395"/>
      <c r="T9" s="1395"/>
      <c r="U9" s="1395"/>
      <c r="V9" s="1395"/>
      <c r="W9" s="1395"/>
      <c r="X9" s="1395"/>
      <c r="Y9" s="1395"/>
      <c r="Z9" s="1395"/>
      <c r="AA9" s="1396"/>
      <c r="AB9" s="1397"/>
      <c r="AC9" s="1400"/>
      <c r="AD9" s="1400"/>
      <c r="AE9" s="1400"/>
      <c r="AF9" s="1400"/>
      <c r="AG9" s="1401"/>
      <c r="AH9" s="1400"/>
      <c r="AI9" s="1400"/>
      <c r="AJ9" s="1400"/>
      <c r="AK9" s="1400"/>
      <c r="AL9" s="1400"/>
      <c r="AM9" s="1400"/>
      <c r="AN9" s="1400"/>
      <c r="AO9" s="1402"/>
      <c r="AP9" s="1400"/>
      <c r="AQ9" s="1400"/>
      <c r="AR9" s="1400"/>
      <c r="AS9" s="1400"/>
      <c r="AT9" s="1401"/>
      <c r="AU9" s="1400"/>
      <c r="AV9" s="1400"/>
      <c r="AW9" s="1400"/>
      <c r="AX9" s="1400"/>
      <c r="AY9" s="1400"/>
      <c r="AZ9" s="1400"/>
      <c r="BA9" s="1400"/>
    </row>
    <row r="10" spans="1:54" ht="11.25" customHeight="1">
      <c r="A10" s="1393" t="s">
        <v>631</v>
      </c>
      <c r="B10" s="1394">
        <v>2276</v>
      </c>
      <c r="C10" s="1394">
        <v>4774718</v>
      </c>
      <c r="D10" s="1394">
        <v>54</v>
      </c>
      <c r="E10" s="1394">
        <v>179191</v>
      </c>
      <c r="F10" s="1394">
        <v>14</v>
      </c>
      <c r="G10" s="1394">
        <v>42944</v>
      </c>
      <c r="H10" s="1394">
        <v>52</v>
      </c>
      <c r="I10" s="1394">
        <v>153902</v>
      </c>
      <c r="J10" s="1394">
        <v>407</v>
      </c>
      <c r="K10" s="1394">
        <v>752614</v>
      </c>
      <c r="L10" s="1394">
        <v>1749</v>
      </c>
      <c r="M10" s="1394">
        <v>3646067</v>
      </c>
      <c r="O10" s="1395">
        <v>9</v>
      </c>
      <c r="P10" s="1395">
        <v>29411</v>
      </c>
      <c r="Q10" s="1395">
        <v>1</v>
      </c>
      <c r="R10" s="1395">
        <v>5457</v>
      </c>
      <c r="S10" s="1395" t="s">
        <v>73</v>
      </c>
      <c r="T10" s="1395" t="s">
        <v>73</v>
      </c>
      <c r="U10" s="1395" t="s">
        <v>73</v>
      </c>
      <c r="V10" s="1395" t="s">
        <v>73</v>
      </c>
      <c r="W10" s="1395">
        <v>2</v>
      </c>
      <c r="X10" s="1395">
        <v>5249</v>
      </c>
      <c r="Y10" s="1395">
        <v>6</v>
      </c>
      <c r="Z10" s="1395">
        <v>18706</v>
      </c>
      <c r="AA10" s="1396"/>
      <c r="AB10" s="1397" t="s">
        <v>446</v>
      </c>
      <c r="AC10" s="1395">
        <v>7</v>
      </c>
      <c r="AD10" s="1395">
        <v>13429</v>
      </c>
      <c r="AE10" s="1395">
        <v>1</v>
      </c>
      <c r="AF10" s="1395">
        <v>4740</v>
      </c>
      <c r="AG10" s="1395" t="s">
        <v>73</v>
      </c>
      <c r="AH10" s="1395" t="s">
        <v>73</v>
      </c>
      <c r="AI10" s="1395" t="s">
        <v>73</v>
      </c>
      <c r="AJ10" s="1395" t="s">
        <v>73</v>
      </c>
      <c r="AK10" s="1395" t="s">
        <v>73</v>
      </c>
      <c r="AL10" s="1395" t="s">
        <v>73</v>
      </c>
      <c r="AM10" s="1395">
        <v>6</v>
      </c>
      <c r="AN10" s="1395">
        <v>8689</v>
      </c>
      <c r="AO10" s="1398"/>
      <c r="AP10" s="1395">
        <v>4</v>
      </c>
      <c r="AQ10" s="1395">
        <v>2812</v>
      </c>
      <c r="AR10" s="1395" t="s">
        <v>73</v>
      </c>
      <c r="AS10" s="1395" t="s">
        <v>73</v>
      </c>
      <c r="AT10" s="1395" t="s">
        <v>73</v>
      </c>
      <c r="AU10" s="1395" t="s">
        <v>73</v>
      </c>
      <c r="AV10" s="1395" t="s">
        <v>73</v>
      </c>
      <c r="AW10" s="1395" t="s">
        <v>73</v>
      </c>
      <c r="AX10" s="1395" t="s">
        <v>73</v>
      </c>
      <c r="AY10" s="1395" t="s">
        <v>73</v>
      </c>
      <c r="AZ10" s="1395">
        <v>4</v>
      </c>
      <c r="BA10" s="1395">
        <v>2812</v>
      </c>
    </row>
    <row r="11" spans="1:54" ht="11.25" customHeight="1">
      <c r="A11" s="1393"/>
      <c r="B11" s="1394"/>
      <c r="C11" s="1394"/>
      <c r="D11" s="1394"/>
      <c r="E11" s="1394"/>
      <c r="F11" s="1394"/>
      <c r="G11" s="1394"/>
      <c r="H11" s="1394"/>
      <c r="I11" s="1394"/>
      <c r="J11" s="1394"/>
      <c r="K11" s="1394"/>
      <c r="L11" s="1394"/>
      <c r="M11" s="1394"/>
      <c r="O11" s="1395"/>
      <c r="P11" s="1395"/>
      <c r="Q11" s="1395"/>
      <c r="R11" s="1395"/>
      <c r="S11" s="1395"/>
      <c r="T11" s="1395"/>
      <c r="U11" s="1395"/>
      <c r="V11" s="1395"/>
      <c r="W11" s="1395"/>
      <c r="X11" s="1395"/>
      <c r="Y11" s="1395"/>
      <c r="Z11" s="1395"/>
      <c r="AA11" s="1396"/>
      <c r="AB11" s="1397"/>
      <c r="AC11" s="1395"/>
      <c r="AD11" s="1395"/>
      <c r="AE11" s="1395"/>
      <c r="AF11" s="1395"/>
      <c r="AG11" s="1395"/>
      <c r="AH11" s="1395"/>
      <c r="AI11" s="1395"/>
      <c r="AJ11" s="1395"/>
      <c r="AK11" s="1395"/>
      <c r="AL11" s="1395"/>
      <c r="AM11" s="1395"/>
      <c r="AN11" s="1395"/>
      <c r="AO11" s="1398"/>
      <c r="AP11" s="1395"/>
      <c r="AQ11" s="1395"/>
      <c r="AR11" s="1395"/>
      <c r="AS11" s="1395"/>
      <c r="AT11" s="1395"/>
      <c r="AU11" s="1395"/>
      <c r="AV11" s="1395"/>
      <c r="AW11" s="1395"/>
      <c r="AX11" s="1395"/>
      <c r="AY11" s="1395"/>
      <c r="AZ11" s="1395"/>
      <c r="BA11" s="1395"/>
    </row>
    <row r="12" spans="1:54" ht="11.25" customHeight="1">
      <c r="A12" s="1393" t="s">
        <v>315</v>
      </c>
      <c r="B12" s="1394">
        <v>2261</v>
      </c>
      <c r="C12" s="1394">
        <v>4719984</v>
      </c>
      <c r="D12" s="1394">
        <v>49</v>
      </c>
      <c r="E12" s="1394">
        <v>163411</v>
      </c>
      <c r="F12" s="1394">
        <v>13</v>
      </c>
      <c r="G12" s="1394">
        <v>39897</v>
      </c>
      <c r="H12" s="1394">
        <v>46</v>
      </c>
      <c r="I12" s="1394">
        <v>131574</v>
      </c>
      <c r="J12" s="1394">
        <v>404</v>
      </c>
      <c r="K12" s="1394">
        <v>749532</v>
      </c>
      <c r="L12" s="1394">
        <v>1749</v>
      </c>
      <c r="M12" s="1394">
        <v>3635571</v>
      </c>
      <c r="O12" s="1395">
        <v>21</v>
      </c>
      <c r="P12" s="1395">
        <v>50935</v>
      </c>
      <c r="Q12" s="1395" t="s">
        <v>73</v>
      </c>
      <c r="R12" s="1395" t="s">
        <v>73</v>
      </c>
      <c r="S12" s="1395" t="s">
        <v>73</v>
      </c>
      <c r="T12" s="1395" t="s">
        <v>73</v>
      </c>
      <c r="U12" s="1395" t="s">
        <v>73</v>
      </c>
      <c r="V12" s="1395" t="s">
        <v>73</v>
      </c>
      <c r="W12" s="1403">
        <v>2</v>
      </c>
      <c r="X12" s="1395">
        <v>4493</v>
      </c>
      <c r="Y12" s="1395">
        <v>19</v>
      </c>
      <c r="Z12" s="1395">
        <v>46442</v>
      </c>
      <c r="AA12" s="1396"/>
      <c r="AB12" s="1397" t="s">
        <v>315</v>
      </c>
      <c r="AC12" s="1395">
        <v>10</v>
      </c>
      <c r="AD12" s="1395">
        <v>16345</v>
      </c>
      <c r="AE12" s="1395">
        <v>1</v>
      </c>
      <c r="AF12" s="1395">
        <v>4451</v>
      </c>
      <c r="AG12" s="1395">
        <v>1</v>
      </c>
      <c r="AH12" s="1395">
        <v>1985</v>
      </c>
      <c r="AI12" s="1395" t="s">
        <v>73</v>
      </c>
      <c r="AJ12" s="1395" t="s">
        <v>73</v>
      </c>
      <c r="AK12" s="1395">
        <v>1</v>
      </c>
      <c r="AL12" s="1395">
        <v>971</v>
      </c>
      <c r="AM12" s="1395">
        <v>7</v>
      </c>
      <c r="AN12" s="1395">
        <v>8937</v>
      </c>
      <c r="AO12" s="1398"/>
      <c r="AP12" s="1395">
        <v>2</v>
      </c>
      <c r="AQ12" s="1395">
        <v>2957</v>
      </c>
      <c r="AR12" s="1395" t="s">
        <v>73</v>
      </c>
      <c r="AS12" s="1395" t="s">
        <v>73</v>
      </c>
      <c r="AT12" s="1395">
        <v>1</v>
      </c>
      <c r="AU12" s="1395">
        <v>1985</v>
      </c>
      <c r="AV12" s="1395" t="s">
        <v>73</v>
      </c>
      <c r="AW12" s="1395" t="s">
        <v>73</v>
      </c>
      <c r="AX12" s="1395">
        <v>1</v>
      </c>
      <c r="AY12" s="1395">
        <v>971</v>
      </c>
      <c r="AZ12" s="1395" t="s">
        <v>73</v>
      </c>
      <c r="BA12" s="1395" t="s">
        <v>73</v>
      </c>
      <c r="BB12" s="1404"/>
    </row>
    <row r="13" spans="1:54" ht="11.25" customHeight="1">
      <c r="A13" s="1399"/>
      <c r="B13" s="1394"/>
      <c r="C13" s="1394"/>
      <c r="D13" s="1394"/>
      <c r="E13" s="1394"/>
      <c r="F13" s="1394"/>
      <c r="G13" s="1394"/>
      <c r="H13" s="1394"/>
      <c r="I13" s="1394"/>
      <c r="J13" s="1394"/>
      <c r="K13" s="1394"/>
      <c r="L13" s="1394"/>
      <c r="M13" s="1394"/>
      <c r="O13" s="1395"/>
      <c r="P13" s="1395"/>
      <c r="Q13" s="1395"/>
      <c r="R13" s="1395"/>
      <c r="S13" s="1395"/>
      <c r="T13" s="1395"/>
      <c r="U13" s="1395"/>
      <c r="V13" s="1395"/>
      <c r="W13" s="1395"/>
      <c r="X13" s="1395"/>
      <c r="Y13" s="1395"/>
      <c r="Z13" s="1395"/>
      <c r="AA13" s="1396"/>
      <c r="AB13" s="1397"/>
      <c r="AC13" s="1395"/>
      <c r="AD13" s="1395"/>
      <c r="AE13" s="1395"/>
      <c r="AF13" s="1395"/>
      <c r="AG13" s="1395"/>
      <c r="AH13" s="1395"/>
      <c r="AI13" s="1395"/>
      <c r="AJ13" s="1395"/>
      <c r="AK13" s="1395"/>
      <c r="AL13" s="1395"/>
      <c r="AM13" s="1395"/>
      <c r="AN13" s="1395"/>
      <c r="AO13" s="1398"/>
      <c r="AP13" s="1395"/>
      <c r="AQ13" s="1395"/>
      <c r="AR13" s="1395"/>
      <c r="AS13" s="1395"/>
      <c r="AT13" s="1395"/>
      <c r="AU13" s="1395"/>
      <c r="AV13" s="1395"/>
      <c r="AW13" s="1395"/>
      <c r="AX13" s="1395"/>
      <c r="AY13" s="1395"/>
      <c r="AZ13" s="1395"/>
      <c r="BA13" s="1395"/>
    </row>
    <row r="14" spans="1:54" ht="11.25" customHeight="1">
      <c r="A14" s="1399"/>
      <c r="B14" s="1394"/>
      <c r="C14" s="1394"/>
      <c r="D14" s="1394"/>
      <c r="E14" s="1394"/>
      <c r="F14" s="1394"/>
      <c r="G14" s="1394"/>
      <c r="H14" s="1394"/>
      <c r="I14" s="1394"/>
      <c r="J14" s="1394"/>
      <c r="K14" s="1394"/>
      <c r="L14" s="1394"/>
      <c r="M14" s="1394"/>
      <c r="O14" s="1395"/>
      <c r="P14" s="1395"/>
      <c r="Q14" s="1395"/>
      <c r="R14" s="1395"/>
      <c r="S14" s="1395"/>
      <c r="T14" s="1395"/>
      <c r="U14" s="1395"/>
      <c r="V14" s="1395"/>
      <c r="W14" s="1395"/>
      <c r="X14" s="1395"/>
      <c r="Y14" s="1395"/>
      <c r="Z14" s="1395"/>
      <c r="AA14" s="1396"/>
      <c r="AB14" s="1397"/>
      <c r="AC14" s="1395"/>
      <c r="AD14" s="1395"/>
      <c r="AE14" s="1395"/>
      <c r="AF14" s="1395"/>
      <c r="AG14" s="1395"/>
      <c r="AH14" s="1395"/>
      <c r="AI14" s="1395"/>
      <c r="AJ14" s="1395"/>
      <c r="AK14" s="1395"/>
      <c r="AL14" s="1395"/>
      <c r="AM14" s="1395"/>
      <c r="AN14" s="1395"/>
      <c r="AO14" s="1398"/>
      <c r="AP14" s="1395"/>
      <c r="AQ14" s="1395"/>
      <c r="AR14" s="1395"/>
      <c r="AS14" s="1395"/>
      <c r="AT14" s="1395"/>
      <c r="AU14" s="1395"/>
      <c r="AV14" s="1395"/>
      <c r="AW14" s="1395"/>
      <c r="AX14" s="1395"/>
      <c r="AY14" s="1395"/>
      <c r="AZ14" s="1395"/>
      <c r="BA14" s="1395"/>
    </row>
    <row r="15" spans="1:54" ht="11.25" customHeight="1">
      <c r="A15" s="1393" t="s">
        <v>316</v>
      </c>
      <c r="B15" s="1394">
        <v>2238</v>
      </c>
      <c r="C15" s="1394">
        <v>4672049</v>
      </c>
      <c r="D15" s="1394">
        <v>48</v>
      </c>
      <c r="E15" s="1394">
        <v>160316</v>
      </c>
      <c r="F15" s="1394">
        <v>12</v>
      </c>
      <c r="G15" s="1394">
        <v>35949</v>
      </c>
      <c r="H15" s="1394">
        <v>47</v>
      </c>
      <c r="I15" s="1394">
        <v>133858</v>
      </c>
      <c r="J15" s="1394">
        <v>395</v>
      </c>
      <c r="K15" s="1394">
        <v>736532</v>
      </c>
      <c r="L15" s="1394">
        <v>1736</v>
      </c>
      <c r="M15" s="1394">
        <v>3605395</v>
      </c>
      <c r="O15" s="1395">
        <v>13</v>
      </c>
      <c r="P15" s="1395">
        <v>34017</v>
      </c>
      <c r="Q15" s="1395" t="s">
        <v>73</v>
      </c>
      <c r="R15" s="1395" t="s">
        <v>73</v>
      </c>
      <c r="S15" s="1395" t="s">
        <v>73</v>
      </c>
      <c r="T15" s="1395" t="s">
        <v>73</v>
      </c>
      <c r="U15" s="1395" t="s">
        <v>73</v>
      </c>
      <c r="V15" s="1395" t="s">
        <v>73</v>
      </c>
      <c r="W15" s="1395">
        <v>2</v>
      </c>
      <c r="X15" s="1395">
        <v>6292</v>
      </c>
      <c r="Y15" s="1395">
        <v>11</v>
      </c>
      <c r="Z15" s="1395">
        <v>27726</v>
      </c>
      <c r="AA15" s="1396"/>
      <c r="AB15" s="1397" t="s">
        <v>316</v>
      </c>
      <c r="AC15" s="1395">
        <v>12</v>
      </c>
      <c r="AD15" s="1395">
        <v>19948</v>
      </c>
      <c r="AE15" s="1395">
        <v>1</v>
      </c>
      <c r="AF15" s="1395">
        <v>4462</v>
      </c>
      <c r="AG15" s="1395">
        <v>1</v>
      </c>
      <c r="AH15" s="1395">
        <v>1865</v>
      </c>
      <c r="AI15" s="1395" t="s">
        <v>73</v>
      </c>
      <c r="AJ15" s="1395" t="s">
        <v>73</v>
      </c>
      <c r="AK15" s="1395">
        <v>1</v>
      </c>
      <c r="AL15" s="1395">
        <v>926</v>
      </c>
      <c r="AM15" s="1395">
        <v>9</v>
      </c>
      <c r="AN15" s="1395">
        <v>12695</v>
      </c>
      <c r="AO15" s="1398"/>
      <c r="AP15" s="1395">
        <v>3</v>
      </c>
      <c r="AQ15" s="1395">
        <v>3297</v>
      </c>
      <c r="AR15" s="1403" t="s">
        <v>73</v>
      </c>
      <c r="AS15" s="1395" t="s">
        <v>73</v>
      </c>
      <c r="AT15" s="1395" t="s">
        <v>73</v>
      </c>
      <c r="AU15" s="1395" t="s">
        <v>73</v>
      </c>
      <c r="AV15" s="1395" t="s">
        <v>73</v>
      </c>
      <c r="AW15" s="1395" t="s">
        <v>73</v>
      </c>
      <c r="AX15" s="1395" t="s">
        <v>73</v>
      </c>
      <c r="AY15" s="1395" t="s">
        <v>73</v>
      </c>
      <c r="AZ15" s="1395">
        <v>3</v>
      </c>
      <c r="BA15" s="1395">
        <v>3297</v>
      </c>
    </row>
    <row r="16" spans="1:54" ht="11.25" customHeight="1">
      <c r="A16" s="1399"/>
      <c r="B16" s="1394"/>
      <c r="C16" s="1394"/>
      <c r="D16" s="1394"/>
      <c r="E16" s="1394"/>
      <c r="F16" s="1394"/>
      <c r="G16" s="1394"/>
      <c r="H16" s="1394"/>
      <c r="I16" s="1394"/>
      <c r="J16" s="1394"/>
      <c r="K16" s="1394"/>
      <c r="L16" s="1394"/>
      <c r="M16" s="1394"/>
      <c r="O16" s="1395"/>
      <c r="P16" s="1395"/>
      <c r="Q16" s="1395"/>
      <c r="R16" s="1395"/>
      <c r="S16" s="1395"/>
      <c r="T16" s="1395"/>
      <c r="U16" s="1395"/>
      <c r="V16" s="1395"/>
      <c r="W16" s="1395"/>
      <c r="X16" s="1395"/>
      <c r="Y16" s="1395"/>
      <c r="Z16" s="1395"/>
      <c r="AA16" s="1396"/>
      <c r="AB16" s="1397"/>
      <c r="AC16" s="1395"/>
      <c r="AD16" s="1395"/>
      <c r="AE16" s="1395"/>
      <c r="AF16" s="1395"/>
      <c r="AG16" s="1395"/>
      <c r="AH16" s="1395"/>
      <c r="AI16" s="1395"/>
      <c r="AJ16" s="1395"/>
      <c r="AK16" s="1395"/>
      <c r="AL16" s="1395"/>
      <c r="AM16" s="1395"/>
      <c r="AN16" s="1395"/>
      <c r="AO16" s="1398"/>
      <c r="AP16" s="1395"/>
      <c r="AQ16" s="1395"/>
      <c r="AR16" s="1395"/>
      <c r="AS16" s="1395"/>
      <c r="AT16" s="1395"/>
      <c r="AU16" s="1395"/>
      <c r="AV16" s="1395"/>
      <c r="AW16" s="1395"/>
      <c r="AX16" s="1395"/>
      <c r="AY16" s="1395"/>
      <c r="AZ16" s="1395"/>
      <c r="BA16" s="1395"/>
    </row>
    <row r="17" spans="1:53" ht="11.25" customHeight="1">
      <c r="A17" s="1393" t="s">
        <v>350</v>
      </c>
      <c r="B17" s="1394">
        <v>2213</v>
      </c>
      <c r="C17" s="1394">
        <v>4647256</v>
      </c>
      <c r="D17" s="1394">
        <v>46</v>
      </c>
      <c r="E17" s="1394">
        <v>153077</v>
      </c>
      <c r="F17" s="1394">
        <v>11</v>
      </c>
      <c r="G17" s="1394">
        <v>33474</v>
      </c>
      <c r="H17" s="1394">
        <v>45</v>
      </c>
      <c r="I17" s="1394">
        <v>129395</v>
      </c>
      <c r="J17" s="1394">
        <v>386</v>
      </c>
      <c r="K17" s="1394">
        <v>724865</v>
      </c>
      <c r="L17" s="1394">
        <v>1725</v>
      </c>
      <c r="M17" s="1394">
        <v>3606446</v>
      </c>
      <c r="O17" s="1395">
        <v>9</v>
      </c>
      <c r="P17" s="1395">
        <v>23299</v>
      </c>
      <c r="Q17" s="1395" t="s">
        <v>73</v>
      </c>
      <c r="R17" s="1403" t="s">
        <v>73</v>
      </c>
      <c r="S17" s="1395" t="s">
        <v>73</v>
      </c>
      <c r="T17" s="1395" t="s">
        <v>73</v>
      </c>
      <c r="U17" s="1395" t="s">
        <v>73</v>
      </c>
      <c r="V17" s="1395" t="s">
        <v>73</v>
      </c>
      <c r="W17" s="1395" t="s">
        <v>73</v>
      </c>
      <c r="X17" s="1395" t="s">
        <v>73</v>
      </c>
      <c r="Y17" s="1395">
        <v>9</v>
      </c>
      <c r="Z17" s="1395">
        <v>23299</v>
      </c>
      <c r="AA17" s="1396"/>
      <c r="AB17" s="1397" t="s">
        <v>350</v>
      </c>
      <c r="AC17" s="1395">
        <v>17</v>
      </c>
      <c r="AD17" s="1395">
        <v>30734</v>
      </c>
      <c r="AE17" s="1395">
        <v>1</v>
      </c>
      <c r="AF17" s="1395">
        <v>5780</v>
      </c>
      <c r="AG17" s="1395">
        <v>1</v>
      </c>
      <c r="AH17" s="1395">
        <v>1791</v>
      </c>
      <c r="AI17" s="1395" t="s">
        <v>73</v>
      </c>
      <c r="AJ17" s="1395" t="s">
        <v>73</v>
      </c>
      <c r="AK17" s="1395">
        <v>2</v>
      </c>
      <c r="AL17" s="1395">
        <v>1336</v>
      </c>
      <c r="AM17" s="1395">
        <v>13</v>
      </c>
      <c r="AN17" s="1395">
        <v>21826</v>
      </c>
      <c r="AO17" s="1398"/>
      <c r="AP17" s="1395">
        <v>5</v>
      </c>
      <c r="AQ17" s="1395">
        <v>9359</v>
      </c>
      <c r="AR17" s="1395" t="s">
        <v>73</v>
      </c>
      <c r="AS17" s="1395" t="s">
        <v>73</v>
      </c>
      <c r="AT17" s="1395" t="s">
        <v>73</v>
      </c>
      <c r="AU17" s="1395" t="s">
        <v>73</v>
      </c>
      <c r="AV17" s="1395" t="s">
        <v>73</v>
      </c>
      <c r="AW17" s="1395" t="s">
        <v>73</v>
      </c>
      <c r="AX17" s="1395">
        <v>1</v>
      </c>
      <c r="AY17" s="1395">
        <v>803</v>
      </c>
      <c r="AZ17" s="1395">
        <v>4</v>
      </c>
      <c r="BA17" s="1395">
        <v>8556</v>
      </c>
    </row>
    <row r="18" spans="1:53" ht="11.25" customHeight="1">
      <c r="A18" s="1393"/>
      <c r="B18" s="1394"/>
      <c r="C18" s="1394"/>
      <c r="D18" s="1394"/>
      <c r="E18" s="1394"/>
      <c r="F18" s="1394"/>
      <c r="G18" s="1394"/>
      <c r="H18" s="1394"/>
      <c r="I18" s="1394"/>
      <c r="J18" s="1394"/>
      <c r="K18" s="1394"/>
      <c r="L18" s="1394"/>
      <c r="M18" s="1394"/>
      <c r="O18" s="1395"/>
      <c r="P18" s="1395"/>
      <c r="Q18" s="1395"/>
      <c r="R18" s="1395"/>
      <c r="S18" s="1395"/>
      <c r="T18" s="1395"/>
      <c r="U18" s="1395"/>
      <c r="V18" s="1395"/>
      <c r="W18" s="1395"/>
      <c r="X18" s="1395"/>
      <c r="Y18" s="1395"/>
      <c r="Z18" s="1395"/>
      <c r="AA18" s="1396"/>
      <c r="AB18" s="1397"/>
      <c r="AC18" s="1395"/>
      <c r="AD18" s="1395"/>
      <c r="AE18" s="1395"/>
      <c r="AF18" s="1395"/>
      <c r="AG18" s="1395"/>
      <c r="AH18" s="1395"/>
      <c r="AI18" s="1395"/>
      <c r="AJ18" s="1395"/>
      <c r="AK18" s="1395"/>
      <c r="AL18" s="1395"/>
      <c r="AM18" s="1395"/>
      <c r="AN18" s="1395"/>
      <c r="AO18" s="1398"/>
      <c r="AP18" s="1395"/>
      <c r="AQ18" s="1395"/>
      <c r="AR18" s="1395"/>
      <c r="AS18" s="1395"/>
      <c r="AT18" s="1395"/>
      <c r="AU18" s="1395"/>
      <c r="AV18" s="1395"/>
      <c r="AW18" s="1395"/>
      <c r="AX18" s="1395"/>
      <c r="AY18" s="1395"/>
      <c r="AZ18" s="1395"/>
      <c r="BA18" s="1395"/>
    </row>
    <row r="19" spans="1:53" ht="11.25" customHeight="1">
      <c r="A19" s="1393" t="s">
        <v>352</v>
      </c>
      <c r="B19" s="1394">
        <v>2189</v>
      </c>
      <c r="C19" s="1394">
        <v>4621630</v>
      </c>
      <c r="D19" s="1394">
        <v>42</v>
      </c>
      <c r="E19" s="1394">
        <v>134346</v>
      </c>
      <c r="F19" s="1394">
        <v>11</v>
      </c>
      <c r="G19" s="1394">
        <v>33642</v>
      </c>
      <c r="H19" s="1394">
        <v>45</v>
      </c>
      <c r="I19" s="1394">
        <v>129863</v>
      </c>
      <c r="J19" s="1394">
        <v>377</v>
      </c>
      <c r="K19" s="1394">
        <v>713527</v>
      </c>
      <c r="L19" s="1394">
        <v>1714</v>
      </c>
      <c r="M19" s="1394">
        <v>3610253</v>
      </c>
      <c r="O19" s="1395">
        <v>9</v>
      </c>
      <c r="P19" s="1395">
        <v>27005</v>
      </c>
      <c r="Q19" s="1395" t="s">
        <v>73</v>
      </c>
      <c r="R19" s="1395" t="s">
        <v>73</v>
      </c>
      <c r="S19" s="1395" t="s">
        <v>73</v>
      </c>
      <c r="T19" s="1395" t="s">
        <v>73</v>
      </c>
      <c r="U19" s="1395" t="s">
        <v>73</v>
      </c>
      <c r="V19" s="1395" t="s">
        <v>73</v>
      </c>
      <c r="W19" s="1395" t="s">
        <v>73</v>
      </c>
      <c r="X19" s="1395" t="s">
        <v>73</v>
      </c>
      <c r="Y19" s="1395">
        <v>9</v>
      </c>
      <c r="Z19" s="1395">
        <v>27005</v>
      </c>
      <c r="AA19" s="1396"/>
      <c r="AB19" s="1397" t="s">
        <v>318</v>
      </c>
      <c r="AC19" s="1395">
        <v>23</v>
      </c>
      <c r="AD19" s="1395">
        <v>38022</v>
      </c>
      <c r="AE19" s="1395">
        <v>1</v>
      </c>
      <c r="AF19" s="1395">
        <v>5655</v>
      </c>
      <c r="AG19" s="1395">
        <v>4</v>
      </c>
      <c r="AH19" s="1395">
        <v>5713</v>
      </c>
      <c r="AI19" s="1395" t="s">
        <v>73</v>
      </c>
      <c r="AJ19" s="1395" t="s">
        <v>73</v>
      </c>
      <c r="AK19" s="1395">
        <v>5</v>
      </c>
      <c r="AL19" s="1395">
        <v>5551</v>
      </c>
      <c r="AM19" s="1395">
        <v>13</v>
      </c>
      <c r="AN19" s="1395">
        <v>21103</v>
      </c>
      <c r="AO19" s="1398"/>
      <c r="AP19" s="1395">
        <v>6</v>
      </c>
      <c r="AQ19" s="1395">
        <v>8276</v>
      </c>
      <c r="AR19" s="1395" t="s">
        <v>73</v>
      </c>
      <c r="AS19" s="1395" t="s">
        <v>73</v>
      </c>
      <c r="AT19" s="1395">
        <v>3</v>
      </c>
      <c r="AU19" s="1395">
        <v>4033</v>
      </c>
      <c r="AV19" s="1395" t="s">
        <v>73</v>
      </c>
      <c r="AW19" s="1395" t="s">
        <v>73</v>
      </c>
      <c r="AX19" s="1395">
        <v>3</v>
      </c>
      <c r="AY19" s="1395">
        <v>4244</v>
      </c>
      <c r="AZ19" s="1395" t="s">
        <v>73</v>
      </c>
      <c r="BA19" s="1395" t="s">
        <v>73</v>
      </c>
    </row>
    <row r="20" spans="1:53" ht="11.25" customHeight="1">
      <c r="A20" s="1393"/>
      <c r="B20" s="1394"/>
      <c r="C20" s="1394"/>
      <c r="D20" s="1394"/>
      <c r="E20" s="1394"/>
      <c r="F20" s="1394"/>
      <c r="G20" s="1394"/>
      <c r="H20" s="1394"/>
      <c r="I20" s="1394"/>
      <c r="J20" s="1394"/>
      <c r="K20" s="1394"/>
      <c r="L20" s="1394"/>
      <c r="M20" s="1394"/>
      <c r="O20" s="1395"/>
      <c r="P20" s="1395"/>
      <c r="Q20" s="1395"/>
      <c r="R20" s="1395"/>
      <c r="S20" s="1395"/>
      <c r="T20" s="1395"/>
      <c r="U20" s="1395"/>
      <c r="V20" s="1395"/>
      <c r="W20" s="1395"/>
      <c r="X20" s="1395"/>
      <c r="Y20" s="1395"/>
      <c r="Z20" s="1395"/>
      <c r="AA20" s="1396"/>
      <c r="AB20" s="1397"/>
      <c r="AC20" s="1395"/>
      <c r="AD20" s="1395"/>
      <c r="AE20" s="1395"/>
      <c r="AF20" s="1395"/>
      <c r="AG20" s="1395"/>
      <c r="AH20" s="1395"/>
      <c r="AI20" s="1395"/>
      <c r="AJ20" s="1395"/>
      <c r="AK20" s="1395"/>
      <c r="AL20" s="1395"/>
      <c r="AM20" s="1395"/>
      <c r="AN20" s="1395"/>
      <c r="AO20" s="1398"/>
      <c r="AP20" s="1395"/>
      <c r="AQ20" s="1395"/>
      <c r="AR20" s="1395"/>
      <c r="AS20" s="1395"/>
      <c r="AT20" s="1395"/>
      <c r="AU20" s="1395"/>
      <c r="AV20" s="1395"/>
      <c r="AW20" s="1395"/>
      <c r="AX20" s="1395"/>
      <c r="AY20" s="1395"/>
      <c r="AZ20" s="1395"/>
      <c r="BA20" s="1395"/>
    </row>
    <row r="21" spans="1:53" ht="11.25" customHeight="1">
      <c r="A21" s="1393"/>
      <c r="B21" s="1394"/>
      <c r="C21" s="1394"/>
      <c r="D21" s="1394"/>
      <c r="E21" s="1394"/>
      <c r="F21" s="1394"/>
      <c r="G21" s="1394"/>
      <c r="H21" s="1394"/>
      <c r="I21" s="1394"/>
      <c r="J21" s="1394"/>
      <c r="K21" s="1394"/>
      <c r="L21" s="1394"/>
      <c r="M21" s="1394"/>
      <c r="O21" s="1395"/>
      <c r="P21" s="1395"/>
      <c r="Q21" s="1395"/>
      <c r="R21" s="1403"/>
      <c r="S21" s="1395"/>
      <c r="T21" s="1395"/>
      <c r="U21" s="1395"/>
      <c r="V21" s="1395"/>
      <c r="W21" s="1395"/>
      <c r="X21" s="1395"/>
      <c r="Y21" s="1395"/>
      <c r="Z21" s="1395"/>
      <c r="AA21" s="1396"/>
      <c r="AB21" s="1397"/>
      <c r="AC21" s="1395"/>
      <c r="AD21" s="1395"/>
      <c r="AE21" s="1395"/>
      <c r="AF21" s="1395"/>
      <c r="AG21" s="1395"/>
      <c r="AH21" s="1395"/>
      <c r="AI21" s="1395"/>
      <c r="AJ21" s="1395"/>
      <c r="AK21" s="1395"/>
      <c r="AL21" s="1395"/>
      <c r="AM21" s="1395"/>
      <c r="AN21" s="1395"/>
      <c r="AO21" s="1398"/>
      <c r="AP21" s="1395"/>
      <c r="AQ21" s="1395"/>
      <c r="AR21" s="1395"/>
      <c r="AS21" s="1395"/>
      <c r="AT21" s="1395"/>
      <c r="AU21" s="1395"/>
      <c r="AV21" s="1395"/>
      <c r="AW21" s="1395"/>
      <c r="AX21" s="1395"/>
      <c r="AY21" s="1395"/>
      <c r="AZ21" s="1395"/>
      <c r="BA21" s="1395"/>
    </row>
    <row r="22" spans="1:53" ht="11.25" customHeight="1">
      <c r="A22" s="1393" t="s">
        <v>632</v>
      </c>
      <c r="B22" s="1394">
        <v>2158</v>
      </c>
      <c r="C22" s="1394">
        <v>4572277</v>
      </c>
      <c r="D22" s="1394">
        <v>42</v>
      </c>
      <c r="E22" s="1394">
        <v>134606</v>
      </c>
      <c r="F22" s="1394">
        <v>11</v>
      </c>
      <c r="G22" s="1394">
        <v>32508</v>
      </c>
      <c r="H22" s="1394">
        <v>42</v>
      </c>
      <c r="I22" s="1394">
        <v>124831</v>
      </c>
      <c r="J22" s="1394">
        <v>369</v>
      </c>
      <c r="K22" s="1394">
        <v>697452</v>
      </c>
      <c r="L22" s="1394">
        <v>1694</v>
      </c>
      <c r="M22" s="1394">
        <v>3582880</v>
      </c>
      <c r="O22" s="1395">
        <v>8</v>
      </c>
      <c r="P22" s="1395">
        <v>24776</v>
      </c>
      <c r="Q22" s="1395" t="s">
        <v>73</v>
      </c>
      <c r="R22" s="1395" t="s">
        <v>73</v>
      </c>
      <c r="S22" s="1395" t="s">
        <v>73</v>
      </c>
      <c r="T22" s="1395" t="s">
        <v>73</v>
      </c>
      <c r="U22" s="1395" t="s">
        <v>73</v>
      </c>
      <c r="V22" s="1395" t="s">
        <v>73</v>
      </c>
      <c r="W22" s="1395" t="s">
        <v>73</v>
      </c>
      <c r="X22" s="1395" t="s">
        <v>73</v>
      </c>
      <c r="Y22" s="1395">
        <v>8</v>
      </c>
      <c r="Z22" s="1395">
        <v>24776</v>
      </c>
      <c r="AA22" s="1396"/>
      <c r="AB22" s="1397" t="s">
        <v>633</v>
      </c>
      <c r="AC22" s="1395">
        <v>35</v>
      </c>
      <c r="AD22" s="1395">
        <v>48828</v>
      </c>
      <c r="AE22" s="1395">
        <v>1</v>
      </c>
      <c r="AF22" s="1395">
        <v>54</v>
      </c>
      <c r="AG22" s="1395">
        <v>4</v>
      </c>
      <c r="AH22" s="1395">
        <v>7322</v>
      </c>
      <c r="AI22" s="1395" t="s">
        <v>73</v>
      </c>
      <c r="AJ22" s="1395" t="s">
        <v>73</v>
      </c>
      <c r="AK22" s="1395">
        <v>8</v>
      </c>
      <c r="AL22" s="1395">
        <v>9198</v>
      </c>
      <c r="AM22" s="1395">
        <v>22</v>
      </c>
      <c r="AN22" s="1395">
        <v>32254</v>
      </c>
      <c r="AO22" s="1398"/>
      <c r="AP22" s="1395">
        <v>14</v>
      </c>
      <c r="AQ22" s="1395">
        <v>16192</v>
      </c>
      <c r="AR22" s="1395" t="s">
        <v>73</v>
      </c>
      <c r="AS22" s="1395" t="s">
        <v>73</v>
      </c>
      <c r="AT22" s="1395" t="s">
        <v>73</v>
      </c>
      <c r="AU22" s="1395" t="s">
        <v>73</v>
      </c>
      <c r="AV22" s="1395" t="s">
        <v>73</v>
      </c>
      <c r="AW22" s="1395" t="s">
        <v>73</v>
      </c>
      <c r="AX22" s="1395">
        <v>3</v>
      </c>
      <c r="AY22" s="1395">
        <v>2921</v>
      </c>
      <c r="AZ22" s="1395">
        <v>11</v>
      </c>
      <c r="BA22" s="1395">
        <v>13271</v>
      </c>
    </row>
    <row r="23" spans="1:53" ht="11.25" customHeight="1">
      <c r="A23" s="1397"/>
      <c r="B23" s="1394"/>
      <c r="C23" s="1394"/>
      <c r="D23" s="1394"/>
      <c r="E23" s="1394"/>
      <c r="F23" s="1394"/>
      <c r="G23" s="1394"/>
      <c r="H23" s="1394"/>
      <c r="I23" s="1394"/>
      <c r="J23" s="1394"/>
      <c r="K23" s="1394"/>
      <c r="L23" s="1394"/>
      <c r="M23" s="1394"/>
      <c r="O23" s="1395"/>
      <c r="P23" s="1395"/>
      <c r="Q23" s="1395"/>
      <c r="R23" s="1395"/>
      <c r="S23" s="1395"/>
      <c r="T23" s="1395"/>
      <c r="U23" s="1395"/>
      <c r="V23" s="1395"/>
      <c r="W23" s="1395"/>
      <c r="X23" s="1395"/>
      <c r="Y23" s="1395"/>
      <c r="Z23" s="1395"/>
      <c r="AA23" s="1396"/>
      <c r="AB23" s="1397"/>
      <c r="AC23" s="1395"/>
      <c r="AD23" s="1395"/>
      <c r="AE23" s="1395"/>
      <c r="AF23" s="1395"/>
      <c r="AG23" s="1395"/>
      <c r="AH23" s="1395"/>
      <c r="AI23" s="1395"/>
      <c r="AJ23" s="1395"/>
      <c r="AK23" s="1395"/>
      <c r="AL23" s="1395"/>
      <c r="AM23" s="1395"/>
      <c r="AN23" s="1395"/>
      <c r="AO23" s="1398"/>
      <c r="AP23" s="1395"/>
      <c r="AQ23" s="1395"/>
      <c r="AR23" s="1395"/>
      <c r="AS23" s="1395"/>
      <c r="AT23" s="1395"/>
      <c r="AU23" s="1395"/>
      <c r="AV23" s="1395"/>
      <c r="AW23" s="1395"/>
      <c r="AX23" s="1395"/>
      <c r="AY23" s="1395"/>
      <c r="AZ23" s="1395"/>
      <c r="BA23" s="1395"/>
    </row>
    <row r="24" spans="1:53" ht="11.25" customHeight="1">
      <c r="A24" s="1393" t="s">
        <v>356</v>
      </c>
      <c r="B24" s="1394">
        <v>2118</v>
      </c>
      <c r="C24" s="1394">
        <v>4527929</v>
      </c>
      <c r="D24" s="1394">
        <v>40</v>
      </c>
      <c r="E24" s="1394">
        <v>129389</v>
      </c>
      <c r="F24" s="1394">
        <v>11</v>
      </c>
      <c r="G24" s="1394">
        <v>32663</v>
      </c>
      <c r="H24" s="1394">
        <v>42</v>
      </c>
      <c r="I24" s="1394">
        <v>125580</v>
      </c>
      <c r="J24" s="1394">
        <v>358</v>
      </c>
      <c r="K24" s="1394">
        <v>683609</v>
      </c>
      <c r="L24" s="1394">
        <v>1667</v>
      </c>
      <c r="M24" s="1394">
        <v>3556688</v>
      </c>
      <c r="O24" s="1395">
        <v>2</v>
      </c>
      <c r="P24" s="1395">
        <v>6637</v>
      </c>
      <c r="Q24" s="1395" t="s">
        <v>73</v>
      </c>
      <c r="R24" s="1395" t="s">
        <v>73</v>
      </c>
      <c r="S24" s="1395" t="s">
        <v>73</v>
      </c>
      <c r="T24" s="1395" t="s">
        <v>73</v>
      </c>
      <c r="U24" s="1395" t="s">
        <v>73</v>
      </c>
      <c r="V24" s="1395" t="s">
        <v>73</v>
      </c>
      <c r="W24" s="1395" t="s">
        <v>73</v>
      </c>
      <c r="X24" s="1395" t="s">
        <v>73</v>
      </c>
      <c r="Y24" s="1395">
        <v>2</v>
      </c>
      <c r="Z24" s="1395">
        <v>6637</v>
      </c>
      <c r="AA24" s="1396"/>
      <c r="AB24" s="1397" t="s">
        <v>5</v>
      </c>
      <c r="AC24" s="1395">
        <v>39</v>
      </c>
      <c r="AD24" s="1395">
        <v>56837</v>
      </c>
      <c r="AE24" s="1395">
        <v>1</v>
      </c>
      <c r="AF24" s="1395">
        <v>1532</v>
      </c>
      <c r="AG24" s="1395">
        <v>4</v>
      </c>
      <c r="AH24" s="1395">
        <v>7466</v>
      </c>
      <c r="AI24" s="1395" t="s">
        <v>73</v>
      </c>
      <c r="AJ24" s="1395" t="s">
        <v>73</v>
      </c>
      <c r="AK24" s="1395">
        <v>9</v>
      </c>
      <c r="AL24" s="1395">
        <v>9756</v>
      </c>
      <c r="AM24" s="1395">
        <v>25</v>
      </c>
      <c r="AN24" s="1395">
        <v>38084</v>
      </c>
      <c r="AO24" s="1398"/>
      <c r="AP24" s="1395">
        <v>4</v>
      </c>
      <c r="AQ24" s="1395">
        <v>4222</v>
      </c>
      <c r="AR24" s="1395" t="s">
        <v>73</v>
      </c>
      <c r="AS24" s="1395" t="s">
        <v>73</v>
      </c>
      <c r="AT24" s="1395" t="s">
        <v>73</v>
      </c>
      <c r="AU24" s="1395" t="s">
        <v>73</v>
      </c>
      <c r="AV24" s="1395" t="s">
        <v>73</v>
      </c>
      <c r="AW24" s="1395" t="s">
        <v>73</v>
      </c>
      <c r="AX24" s="1395">
        <v>1</v>
      </c>
      <c r="AY24" s="1395">
        <v>76</v>
      </c>
      <c r="AZ24" s="1395">
        <v>3</v>
      </c>
      <c r="BA24" s="1395">
        <v>4146</v>
      </c>
    </row>
    <row r="25" spans="1:53" ht="11.25" customHeight="1">
      <c r="A25" s="1393"/>
      <c r="B25" s="1394"/>
      <c r="C25" s="1394"/>
      <c r="D25" s="1394"/>
      <c r="E25" s="1394"/>
      <c r="F25" s="1394"/>
      <c r="G25" s="1394"/>
      <c r="H25" s="1394"/>
      <c r="I25" s="1394"/>
      <c r="J25" s="1394"/>
      <c r="K25" s="1394"/>
      <c r="L25" s="1394"/>
      <c r="M25" s="1394"/>
      <c r="O25" s="1395"/>
      <c r="P25" s="1395"/>
      <c r="Q25" s="1395"/>
      <c r="R25" s="1395"/>
      <c r="S25" s="1395"/>
      <c r="T25" s="1395"/>
      <c r="U25" s="1395"/>
      <c r="V25" s="1395"/>
      <c r="W25" s="1395"/>
      <c r="X25" s="1395"/>
      <c r="Y25" s="1395"/>
      <c r="Z25" s="1395"/>
      <c r="AA25" s="1396"/>
      <c r="AB25" s="1397"/>
      <c r="AC25" s="1395"/>
      <c r="AD25" s="1395"/>
      <c r="AE25" s="1395"/>
      <c r="AF25" s="1395"/>
      <c r="AG25" s="1395"/>
      <c r="AH25" s="1395"/>
      <c r="AI25" s="1395"/>
      <c r="AJ25" s="1395"/>
      <c r="AK25" s="1395"/>
      <c r="AL25" s="1395"/>
      <c r="AM25" s="1395"/>
      <c r="AN25" s="1395"/>
      <c r="AO25" s="1398"/>
      <c r="AP25" s="1395"/>
      <c r="AQ25" s="1395"/>
      <c r="AR25" s="1395"/>
      <c r="AS25" s="1395"/>
      <c r="AT25" s="1395"/>
      <c r="AU25" s="1395"/>
      <c r="AV25" s="1395"/>
      <c r="AW25" s="1395"/>
      <c r="AX25" s="1395"/>
      <c r="AY25" s="1395"/>
      <c r="AZ25" s="1395"/>
      <c r="BA25" s="1395"/>
    </row>
    <row r="26" spans="1:53" ht="11.25" customHeight="1">
      <c r="A26" s="1393" t="s">
        <v>6</v>
      </c>
      <c r="B26" s="1394">
        <v>2053</v>
      </c>
      <c r="C26" s="1394">
        <v>4457577</v>
      </c>
      <c r="D26" s="1394">
        <v>36</v>
      </c>
      <c r="E26" s="1394">
        <v>121986</v>
      </c>
      <c r="F26" s="1394">
        <v>10</v>
      </c>
      <c r="G26" s="1394">
        <v>29125</v>
      </c>
      <c r="H26" s="1394">
        <v>38</v>
      </c>
      <c r="I26" s="1394">
        <v>116786</v>
      </c>
      <c r="J26" s="1394">
        <v>344</v>
      </c>
      <c r="K26" s="1394">
        <v>664297</v>
      </c>
      <c r="L26" s="1394">
        <v>1625</v>
      </c>
      <c r="M26" s="1394">
        <v>3525383</v>
      </c>
      <c r="O26" s="1395">
        <v>10</v>
      </c>
      <c r="P26" s="1395">
        <v>26961</v>
      </c>
      <c r="Q26" s="1395" t="s">
        <v>73</v>
      </c>
      <c r="R26" s="1395" t="s">
        <v>73</v>
      </c>
      <c r="S26" s="1395" t="s">
        <v>73</v>
      </c>
      <c r="T26" s="1395" t="s">
        <v>73</v>
      </c>
      <c r="U26" s="1395" t="s">
        <v>73</v>
      </c>
      <c r="V26" s="1395" t="s">
        <v>73</v>
      </c>
      <c r="W26" s="1395" t="s">
        <v>73</v>
      </c>
      <c r="X26" s="1395" t="s">
        <v>73</v>
      </c>
      <c r="Y26" s="1395">
        <v>10</v>
      </c>
      <c r="Z26" s="1395">
        <v>26961</v>
      </c>
      <c r="AA26" s="1396"/>
      <c r="AB26" s="1397" t="s">
        <v>6</v>
      </c>
      <c r="AC26" s="1395">
        <v>40</v>
      </c>
      <c r="AD26" s="1395">
        <v>61293</v>
      </c>
      <c r="AE26" s="1395">
        <v>1</v>
      </c>
      <c r="AF26" s="1395">
        <v>1595</v>
      </c>
      <c r="AG26" s="1395">
        <v>4</v>
      </c>
      <c r="AH26" s="1395">
        <v>7328</v>
      </c>
      <c r="AI26" s="1395">
        <v>1</v>
      </c>
      <c r="AJ26" s="1395">
        <v>1602</v>
      </c>
      <c r="AK26" s="1395">
        <v>8</v>
      </c>
      <c r="AL26" s="1395">
        <v>7629</v>
      </c>
      <c r="AM26" s="1395">
        <v>26</v>
      </c>
      <c r="AN26" s="1395">
        <v>43140</v>
      </c>
      <c r="AO26" s="1398"/>
      <c r="AP26" s="1395">
        <v>3</v>
      </c>
      <c r="AQ26" s="1395">
        <v>6970</v>
      </c>
      <c r="AR26" s="1395" t="s">
        <v>73</v>
      </c>
      <c r="AS26" s="1395" t="s">
        <v>73</v>
      </c>
      <c r="AT26" s="1395" t="s">
        <v>73</v>
      </c>
      <c r="AU26" s="1395" t="s">
        <v>73</v>
      </c>
      <c r="AV26" s="1395">
        <v>1</v>
      </c>
      <c r="AW26" s="1395">
        <v>1602</v>
      </c>
      <c r="AX26" s="1395" t="s">
        <v>73</v>
      </c>
      <c r="AY26" s="1395" t="s">
        <v>73</v>
      </c>
      <c r="AZ26" s="1395">
        <v>2</v>
      </c>
      <c r="BA26" s="1395">
        <v>5368</v>
      </c>
    </row>
    <row r="27" spans="1:53" ht="11.25" customHeight="1">
      <c r="A27" s="1399"/>
      <c r="B27" s="1394"/>
      <c r="C27" s="1394"/>
      <c r="D27" s="1394"/>
      <c r="E27" s="1394"/>
      <c r="F27" s="1394"/>
      <c r="G27" s="1394"/>
      <c r="H27" s="1394"/>
      <c r="I27" s="1394"/>
      <c r="J27" s="1394"/>
      <c r="K27" s="1394"/>
      <c r="L27" s="1394"/>
      <c r="M27" s="1394"/>
      <c r="O27" s="1395"/>
      <c r="P27" s="1395"/>
      <c r="Q27" s="1395"/>
      <c r="R27" s="1395"/>
      <c r="S27" s="1395"/>
      <c r="T27" s="1395"/>
      <c r="U27" s="1395"/>
      <c r="V27" s="1395"/>
      <c r="W27" s="1395"/>
      <c r="X27" s="1395"/>
      <c r="Y27" s="1395"/>
      <c r="Z27" s="1395"/>
      <c r="AA27" s="1396"/>
      <c r="AB27" s="1393"/>
      <c r="AC27" s="1395"/>
      <c r="AD27" s="1395"/>
      <c r="AE27" s="1395"/>
      <c r="AF27" s="1395"/>
      <c r="AG27" s="1395"/>
      <c r="AH27" s="1395"/>
      <c r="AI27" s="1395"/>
      <c r="AJ27" s="1395"/>
      <c r="AK27" s="1395"/>
      <c r="AL27" s="1395"/>
      <c r="AM27" s="1395"/>
      <c r="AN27" s="1395"/>
      <c r="AO27" s="1398"/>
      <c r="AP27" s="1395"/>
      <c r="AQ27" s="1395"/>
      <c r="AR27" s="1395"/>
      <c r="AS27" s="1395"/>
      <c r="AT27" s="1395"/>
      <c r="AU27" s="1395"/>
      <c r="AV27" s="1395"/>
      <c r="AW27" s="1395"/>
      <c r="AX27" s="1395"/>
      <c r="AY27" s="1395"/>
      <c r="AZ27" s="1395"/>
      <c r="BA27" s="1395"/>
    </row>
    <row r="28" spans="1:53" ht="11.25" customHeight="1">
      <c r="A28" s="1393"/>
      <c r="B28" s="1394"/>
      <c r="C28" s="1394"/>
      <c r="D28" s="1394"/>
      <c r="E28" s="1394"/>
      <c r="F28" s="1394"/>
      <c r="G28" s="1394"/>
      <c r="H28" s="1394"/>
      <c r="I28" s="1394"/>
      <c r="J28" s="1394"/>
      <c r="K28" s="1394"/>
      <c r="L28" s="1394"/>
      <c r="M28" s="1394"/>
      <c r="O28" s="1395"/>
      <c r="P28" s="1395"/>
      <c r="Q28" s="1395"/>
      <c r="R28" s="1395"/>
      <c r="S28" s="1395"/>
      <c r="T28" s="1395"/>
      <c r="U28" s="1395"/>
      <c r="V28" s="1395"/>
      <c r="W28" s="1395"/>
      <c r="X28" s="1395"/>
      <c r="Y28" s="1395"/>
      <c r="Z28" s="1395"/>
      <c r="AA28" s="1396"/>
      <c r="AB28" s="1397"/>
      <c r="AC28" s="1395"/>
      <c r="AD28" s="1395"/>
      <c r="AE28" s="1395"/>
      <c r="AF28" s="1395"/>
      <c r="AG28" s="1395"/>
      <c r="AH28" s="1395"/>
      <c r="AI28" s="1395"/>
      <c r="AJ28" s="1395"/>
      <c r="AK28" s="1395"/>
      <c r="AL28" s="1395"/>
      <c r="AM28" s="1395"/>
      <c r="AN28" s="1395"/>
      <c r="AO28" s="1398"/>
      <c r="AP28" s="1395"/>
      <c r="AQ28" s="1395"/>
      <c r="AR28" s="1395"/>
      <c r="AS28" s="1395"/>
      <c r="AT28" s="1395"/>
      <c r="AU28" s="1395"/>
      <c r="AV28" s="1395"/>
      <c r="AW28" s="1395"/>
      <c r="AX28" s="1395"/>
      <c r="AY28" s="1395"/>
      <c r="AZ28" s="1395"/>
      <c r="BA28" s="1395"/>
    </row>
    <row r="29" spans="1:53" ht="11.25" customHeight="1">
      <c r="A29" s="1347" t="s">
        <v>7</v>
      </c>
      <c r="B29" s="1394">
        <v>2001</v>
      </c>
      <c r="C29" s="1394">
        <v>4341995</v>
      </c>
      <c r="D29" s="1394">
        <v>34</v>
      </c>
      <c r="E29" s="1394">
        <v>113580</v>
      </c>
      <c r="F29" s="1394">
        <v>9</v>
      </c>
      <c r="G29" s="1394">
        <v>26199</v>
      </c>
      <c r="H29" s="1394">
        <v>35</v>
      </c>
      <c r="I29" s="1394">
        <v>104882</v>
      </c>
      <c r="J29" s="1394">
        <v>336</v>
      </c>
      <c r="K29" s="1394">
        <v>646611</v>
      </c>
      <c r="L29" s="1394">
        <v>1587</v>
      </c>
      <c r="M29" s="1394">
        <v>3450723</v>
      </c>
      <c r="O29" s="1395">
        <v>6</v>
      </c>
      <c r="P29" s="1395">
        <v>16835</v>
      </c>
      <c r="Q29" s="1395" t="s">
        <v>73</v>
      </c>
      <c r="R29" s="1395" t="s">
        <v>73</v>
      </c>
      <c r="S29" s="1395" t="s">
        <v>73</v>
      </c>
      <c r="T29" s="1395" t="s">
        <v>73</v>
      </c>
      <c r="U29" s="1395" t="s">
        <v>73</v>
      </c>
      <c r="V29" s="1395" t="s">
        <v>73</v>
      </c>
      <c r="W29" s="1395" t="s">
        <v>73</v>
      </c>
      <c r="X29" s="1395" t="s">
        <v>73</v>
      </c>
      <c r="Y29" s="1395">
        <v>6</v>
      </c>
      <c r="Z29" s="1395">
        <v>16835</v>
      </c>
      <c r="AA29" s="1396"/>
      <c r="AB29" s="1347" t="s">
        <v>7</v>
      </c>
      <c r="AC29" s="1395">
        <v>47</v>
      </c>
      <c r="AD29" s="1395">
        <v>71798</v>
      </c>
      <c r="AE29" s="1395">
        <v>3</v>
      </c>
      <c r="AF29" s="1395">
        <v>8280</v>
      </c>
      <c r="AG29" s="1395">
        <v>6</v>
      </c>
      <c r="AH29" s="1395">
        <v>11066</v>
      </c>
      <c r="AI29" s="1395">
        <v>1</v>
      </c>
      <c r="AJ29" s="1395">
        <v>1588</v>
      </c>
      <c r="AK29" s="1395">
        <v>9</v>
      </c>
      <c r="AL29" s="1395">
        <v>7497</v>
      </c>
      <c r="AM29" s="1395">
        <v>28</v>
      </c>
      <c r="AN29" s="1395">
        <v>43367</v>
      </c>
      <c r="AO29" s="1398"/>
      <c r="AP29" s="1395">
        <v>7</v>
      </c>
      <c r="AQ29" s="1395">
        <v>10523</v>
      </c>
      <c r="AR29" s="1395">
        <v>2</v>
      </c>
      <c r="AS29" s="1395">
        <v>6776</v>
      </c>
      <c r="AT29" s="1395">
        <v>2</v>
      </c>
      <c r="AU29" s="1395">
        <v>2374</v>
      </c>
      <c r="AV29" s="1395" t="s">
        <v>73</v>
      </c>
      <c r="AW29" s="1395" t="s">
        <v>73</v>
      </c>
      <c r="AX29" s="1395">
        <v>1</v>
      </c>
      <c r="AY29" s="1395">
        <v>305</v>
      </c>
      <c r="AZ29" s="1395">
        <v>2</v>
      </c>
      <c r="BA29" s="1395">
        <v>1068</v>
      </c>
    </row>
    <row r="30" spans="1:53" ht="11.25" customHeight="1">
      <c r="A30" s="1348"/>
      <c r="B30" s="1394"/>
      <c r="C30" s="1394"/>
      <c r="D30" s="1394"/>
      <c r="E30" s="1394"/>
      <c r="F30" s="1394"/>
      <c r="G30" s="1394"/>
      <c r="H30" s="1394"/>
      <c r="I30" s="1394"/>
      <c r="J30" s="1394"/>
      <c r="K30" s="1394"/>
      <c r="L30" s="1394"/>
      <c r="M30" s="1394"/>
      <c r="O30" s="1395"/>
      <c r="P30" s="1395"/>
      <c r="Q30" s="1395"/>
      <c r="R30" s="1395"/>
      <c r="S30" s="1395"/>
      <c r="T30" s="1395"/>
      <c r="U30" s="1395"/>
      <c r="V30" s="1395"/>
      <c r="W30" s="1395"/>
      <c r="X30" s="1395"/>
      <c r="Y30" s="1395"/>
      <c r="Z30" s="1395"/>
      <c r="AA30" s="1396"/>
      <c r="AB30" s="1348"/>
      <c r="AC30" s="1395"/>
      <c r="AD30" s="1395"/>
      <c r="AE30" s="1395"/>
      <c r="AF30" s="1395"/>
      <c r="AG30" s="1395"/>
      <c r="AH30" s="1395"/>
      <c r="AI30" s="1395"/>
      <c r="AJ30" s="1395"/>
      <c r="AK30" s="1395"/>
      <c r="AL30" s="1395"/>
      <c r="AM30" s="1395"/>
      <c r="AN30" s="1395"/>
      <c r="AO30" s="1398"/>
      <c r="AP30" s="1395"/>
      <c r="AQ30" s="1395"/>
      <c r="AR30" s="1395"/>
      <c r="AS30" s="1395"/>
      <c r="AT30" s="1395"/>
      <c r="AU30" s="1395"/>
      <c r="AV30" s="1395"/>
      <c r="AW30" s="1395"/>
      <c r="AX30" s="1395"/>
      <c r="AY30" s="1395"/>
      <c r="AZ30" s="1395"/>
      <c r="BA30" s="1395"/>
    </row>
    <row r="31" spans="1:53" ht="11.25" customHeight="1">
      <c r="A31" s="1347" t="s">
        <v>358</v>
      </c>
      <c r="B31" s="1394">
        <v>2048</v>
      </c>
      <c r="C31" s="1394">
        <v>4447672</v>
      </c>
      <c r="D31" s="1394">
        <v>36</v>
      </c>
      <c r="E31" s="1394">
        <v>121986</v>
      </c>
      <c r="F31" s="1394">
        <v>10</v>
      </c>
      <c r="G31" s="1394">
        <v>29125</v>
      </c>
      <c r="H31" s="1394">
        <v>37</v>
      </c>
      <c r="I31" s="1394">
        <v>112855</v>
      </c>
      <c r="J31" s="1394">
        <v>344</v>
      </c>
      <c r="K31" s="1394">
        <v>664297</v>
      </c>
      <c r="L31" s="1394">
        <v>1621</v>
      </c>
      <c r="M31" s="1394">
        <v>3519410</v>
      </c>
      <c r="O31" s="1395" t="s">
        <v>73</v>
      </c>
      <c r="P31" s="1395" t="s">
        <v>73</v>
      </c>
      <c r="Q31" s="1395" t="s">
        <v>73</v>
      </c>
      <c r="R31" s="1395" t="s">
        <v>73</v>
      </c>
      <c r="S31" s="1395" t="s">
        <v>73</v>
      </c>
      <c r="T31" s="1395" t="s">
        <v>73</v>
      </c>
      <c r="U31" s="1395" t="s">
        <v>73</v>
      </c>
      <c r="V31" s="1395" t="s">
        <v>73</v>
      </c>
      <c r="W31" s="1395" t="s">
        <v>73</v>
      </c>
      <c r="X31" s="1395" t="s">
        <v>73</v>
      </c>
      <c r="Y31" s="1395" t="s">
        <v>73</v>
      </c>
      <c r="Z31" s="1395" t="s">
        <v>73</v>
      </c>
      <c r="AA31" s="1396"/>
      <c r="AB31" s="1347" t="s">
        <v>358</v>
      </c>
      <c r="AC31" s="1395">
        <v>40</v>
      </c>
      <c r="AD31" s="1395">
        <v>61293</v>
      </c>
      <c r="AE31" s="1395">
        <v>1</v>
      </c>
      <c r="AF31" s="1395">
        <v>1595</v>
      </c>
      <c r="AG31" s="1395">
        <v>4</v>
      </c>
      <c r="AH31" s="1395">
        <v>7328</v>
      </c>
      <c r="AI31" s="1395">
        <v>1</v>
      </c>
      <c r="AJ31" s="1395">
        <v>1602</v>
      </c>
      <c r="AK31" s="1395">
        <v>8</v>
      </c>
      <c r="AL31" s="1395">
        <v>7629</v>
      </c>
      <c r="AM31" s="1395">
        <v>26</v>
      </c>
      <c r="AN31" s="1395">
        <v>43140</v>
      </c>
      <c r="AO31" s="1398"/>
      <c r="AP31" s="1395" t="s">
        <v>73</v>
      </c>
      <c r="AQ31" s="1395" t="s">
        <v>73</v>
      </c>
      <c r="AR31" s="1395" t="s">
        <v>73</v>
      </c>
      <c r="AS31" s="1395" t="s">
        <v>73</v>
      </c>
      <c r="AT31" s="1395" t="s">
        <v>73</v>
      </c>
      <c r="AU31" s="1395" t="s">
        <v>73</v>
      </c>
      <c r="AV31" s="1395" t="s">
        <v>73</v>
      </c>
      <c r="AW31" s="1395" t="s">
        <v>73</v>
      </c>
      <c r="AX31" s="1395" t="s">
        <v>73</v>
      </c>
      <c r="AY31" s="1395" t="s">
        <v>73</v>
      </c>
      <c r="AZ31" s="1395">
        <v>0</v>
      </c>
      <c r="BA31" s="1395" t="s">
        <v>73</v>
      </c>
    </row>
    <row r="32" spans="1:53" ht="11.25" customHeight="1">
      <c r="A32" s="1349" t="s">
        <v>360</v>
      </c>
      <c r="B32" s="1394">
        <v>2044</v>
      </c>
      <c r="C32" s="1394">
        <v>4435924</v>
      </c>
      <c r="D32" s="1394">
        <v>36</v>
      </c>
      <c r="E32" s="1394">
        <v>121986</v>
      </c>
      <c r="F32" s="1394">
        <v>10</v>
      </c>
      <c r="G32" s="1394">
        <v>29125</v>
      </c>
      <c r="H32" s="1394">
        <v>37</v>
      </c>
      <c r="I32" s="1394">
        <v>112855</v>
      </c>
      <c r="J32" s="1394">
        <v>343</v>
      </c>
      <c r="K32" s="1394">
        <v>662382</v>
      </c>
      <c r="L32" s="1394">
        <v>1618</v>
      </c>
      <c r="M32" s="1394">
        <v>3509576</v>
      </c>
      <c r="O32" s="1395" t="s">
        <v>73</v>
      </c>
      <c r="P32" s="1395" t="s">
        <v>73</v>
      </c>
      <c r="Q32" s="1395" t="s">
        <v>73</v>
      </c>
      <c r="R32" s="1395" t="s">
        <v>73</v>
      </c>
      <c r="S32" s="1395" t="s">
        <v>73</v>
      </c>
      <c r="T32" s="1395" t="s">
        <v>73</v>
      </c>
      <c r="U32" s="1395" t="s">
        <v>73</v>
      </c>
      <c r="V32" s="1395" t="s">
        <v>73</v>
      </c>
      <c r="W32" s="1395" t="s">
        <v>73</v>
      </c>
      <c r="X32" s="1395" t="s">
        <v>73</v>
      </c>
      <c r="Y32" s="1395" t="s">
        <v>73</v>
      </c>
      <c r="Z32" s="1395" t="s">
        <v>73</v>
      </c>
      <c r="AA32" s="1396"/>
      <c r="AB32" s="1349" t="s">
        <v>360</v>
      </c>
      <c r="AC32" s="1395">
        <v>41</v>
      </c>
      <c r="AD32" s="1395">
        <v>61807</v>
      </c>
      <c r="AE32" s="1395">
        <v>1</v>
      </c>
      <c r="AF32" s="1395">
        <v>1595</v>
      </c>
      <c r="AG32" s="1395">
        <v>4</v>
      </c>
      <c r="AH32" s="1395">
        <v>7328</v>
      </c>
      <c r="AI32" s="1395">
        <v>1</v>
      </c>
      <c r="AJ32" s="1395">
        <v>1602</v>
      </c>
      <c r="AK32" s="1395">
        <v>8</v>
      </c>
      <c r="AL32" s="1395">
        <v>7629</v>
      </c>
      <c r="AM32" s="1395">
        <v>27</v>
      </c>
      <c r="AN32" s="1395">
        <v>43654</v>
      </c>
      <c r="AO32" s="1398"/>
      <c r="AP32" s="1395">
        <v>1</v>
      </c>
      <c r="AQ32" s="1395">
        <v>513</v>
      </c>
      <c r="AR32" s="1395" t="s">
        <v>73</v>
      </c>
      <c r="AS32" s="1395" t="s">
        <v>73</v>
      </c>
      <c r="AT32" s="1395" t="s">
        <v>73</v>
      </c>
      <c r="AU32" s="1395" t="s">
        <v>73</v>
      </c>
      <c r="AV32" s="1395" t="s">
        <v>73</v>
      </c>
      <c r="AW32" s="1395" t="s">
        <v>73</v>
      </c>
      <c r="AX32" s="1395" t="s">
        <v>73</v>
      </c>
      <c r="AY32" s="1395" t="s">
        <v>73</v>
      </c>
      <c r="AZ32" s="1395">
        <v>0</v>
      </c>
      <c r="BA32" s="1395">
        <v>513</v>
      </c>
    </row>
    <row r="33" spans="1:53" ht="11.25" customHeight="1">
      <c r="A33" s="1349" t="s">
        <v>361</v>
      </c>
      <c r="B33" s="1394">
        <v>2038</v>
      </c>
      <c r="C33" s="1394">
        <v>4414743</v>
      </c>
      <c r="D33" s="1394">
        <v>36</v>
      </c>
      <c r="E33" s="1394">
        <v>121986</v>
      </c>
      <c r="F33" s="1394">
        <v>10</v>
      </c>
      <c r="G33" s="1394">
        <v>29125</v>
      </c>
      <c r="H33" s="1394">
        <v>36</v>
      </c>
      <c r="I33" s="1394">
        <v>107618</v>
      </c>
      <c r="J33" s="1394">
        <v>342</v>
      </c>
      <c r="K33" s="1394">
        <v>656888</v>
      </c>
      <c r="L33" s="1394">
        <v>1614</v>
      </c>
      <c r="M33" s="1394">
        <v>3499127</v>
      </c>
      <c r="O33" s="1395" t="s">
        <v>73</v>
      </c>
      <c r="P33" s="1395" t="s">
        <v>73</v>
      </c>
      <c r="Q33" s="1395" t="s">
        <v>73</v>
      </c>
      <c r="R33" s="1395" t="s">
        <v>73</v>
      </c>
      <c r="S33" s="1395" t="s">
        <v>73</v>
      </c>
      <c r="T33" s="1395" t="s">
        <v>73</v>
      </c>
      <c r="U33" s="1395" t="s">
        <v>73</v>
      </c>
      <c r="V33" s="1395" t="s">
        <v>73</v>
      </c>
      <c r="W33" s="1395" t="s">
        <v>73</v>
      </c>
      <c r="X33" s="1395" t="s">
        <v>73</v>
      </c>
      <c r="Y33" s="1395" t="s">
        <v>73</v>
      </c>
      <c r="Z33" s="1395" t="s">
        <v>73</v>
      </c>
      <c r="AA33" s="1396"/>
      <c r="AB33" s="1349" t="s">
        <v>361</v>
      </c>
      <c r="AC33" s="1395">
        <v>41</v>
      </c>
      <c r="AD33" s="1395">
        <v>61807</v>
      </c>
      <c r="AE33" s="1395">
        <v>1</v>
      </c>
      <c r="AF33" s="1395">
        <v>1595</v>
      </c>
      <c r="AG33" s="1395">
        <v>4</v>
      </c>
      <c r="AH33" s="1395">
        <v>7328</v>
      </c>
      <c r="AI33" s="1395">
        <v>1</v>
      </c>
      <c r="AJ33" s="1395">
        <v>1602</v>
      </c>
      <c r="AK33" s="1395">
        <v>8</v>
      </c>
      <c r="AL33" s="1395">
        <v>7629</v>
      </c>
      <c r="AM33" s="1395">
        <v>27</v>
      </c>
      <c r="AN33" s="1395">
        <v>43654</v>
      </c>
      <c r="AO33" s="1398"/>
      <c r="AP33" s="1395" t="s">
        <v>73</v>
      </c>
      <c r="AQ33" s="1395" t="s">
        <v>73</v>
      </c>
      <c r="AR33" s="1395" t="s">
        <v>73</v>
      </c>
      <c r="AS33" s="1395" t="s">
        <v>73</v>
      </c>
      <c r="AT33" s="1395" t="s">
        <v>73</v>
      </c>
      <c r="AU33" s="1395" t="s">
        <v>73</v>
      </c>
      <c r="AV33" s="1395" t="s">
        <v>73</v>
      </c>
      <c r="AW33" s="1395" t="s">
        <v>73</v>
      </c>
      <c r="AX33" s="1395" t="s">
        <v>73</v>
      </c>
      <c r="AY33" s="1395" t="s">
        <v>73</v>
      </c>
      <c r="AZ33" s="1395">
        <v>0</v>
      </c>
      <c r="BA33" s="1395" t="s">
        <v>73</v>
      </c>
    </row>
    <row r="34" spans="1:53" ht="11.25" customHeight="1">
      <c r="A34" s="1350"/>
      <c r="B34" s="1394"/>
      <c r="C34" s="1394"/>
      <c r="D34" s="1394"/>
      <c r="E34" s="1394"/>
      <c r="F34" s="1394"/>
      <c r="G34" s="1394"/>
      <c r="H34" s="1394"/>
      <c r="I34" s="1394"/>
      <c r="J34" s="1394"/>
      <c r="K34" s="1394"/>
      <c r="L34" s="1394"/>
      <c r="M34" s="1394"/>
      <c r="O34" s="1395"/>
      <c r="P34" s="1395"/>
      <c r="Q34" s="1395"/>
      <c r="R34" s="1395"/>
      <c r="S34" s="1395"/>
      <c r="T34" s="1395"/>
      <c r="U34" s="1395"/>
      <c r="V34" s="1395"/>
      <c r="W34" s="1395"/>
      <c r="X34" s="1395"/>
      <c r="Y34" s="1395"/>
      <c r="Z34" s="1395"/>
      <c r="AA34" s="1396"/>
      <c r="AB34" s="1350"/>
      <c r="AC34" s="1395"/>
      <c r="AD34" s="1395"/>
      <c r="AE34" s="1395"/>
      <c r="AF34" s="1395"/>
      <c r="AG34" s="1395"/>
      <c r="AH34" s="1395"/>
      <c r="AI34" s="1395"/>
      <c r="AJ34" s="1395"/>
      <c r="AK34" s="1395"/>
      <c r="AL34" s="1395"/>
      <c r="AM34" s="1395"/>
      <c r="AN34" s="1395"/>
      <c r="AO34" s="1398"/>
      <c r="AP34" s="1395"/>
      <c r="AQ34" s="1395"/>
      <c r="AR34" s="1395"/>
      <c r="AS34" s="1395"/>
      <c r="AT34" s="1395"/>
      <c r="AU34" s="1395"/>
      <c r="AV34" s="1395"/>
      <c r="AW34" s="1395"/>
      <c r="AX34" s="1395"/>
      <c r="AY34" s="1395"/>
      <c r="AZ34" s="1395"/>
      <c r="BA34" s="1395"/>
    </row>
    <row r="35" spans="1:53" ht="11.25" customHeight="1">
      <c r="A35" s="1349" t="s">
        <v>362</v>
      </c>
      <c r="B35" s="1394">
        <v>2029</v>
      </c>
      <c r="C35" s="1394">
        <v>4400648</v>
      </c>
      <c r="D35" s="1394">
        <v>36</v>
      </c>
      <c r="E35" s="1394">
        <v>121986</v>
      </c>
      <c r="F35" s="1394">
        <v>10</v>
      </c>
      <c r="G35" s="1394">
        <v>29125</v>
      </c>
      <c r="H35" s="1394">
        <v>36</v>
      </c>
      <c r="I35" s="1394">
        <v>107618</v>
      </c>
      <c r="J35" s="1394">
        <v>340</v>
      </c>
      <c r="K35" s="1394">
        <v>653658</v>
      </c>
      <c r="L35" s="1394">
        <v>1607</v>
      </c>
      <c r="M35" s="1394">
        <v>3488261</v>
      </c>
      <c r="O35" s="1395">
        <v>2</v>
      </c>
      <c r="P35" s="1395">
        <v>5517</v>
      </c>
      <c r="Q35" s="1395" t="s">
        <v>73</v>
      </c>
      <c r="R35" s="1395" t="s">
        <v>73</v>
      </c>
      <c r="S35" s="1395" t="s">
        <v>73</v>
      </c>
      <c r="T35" s="1395" t="s">
        <v>73</v>
      </c>
      <c r="U35" s="1395" t="s">
        <v>73</v>
      </c>
      <c r="V35" s="1395" t="s">
        <v>73</v>
      </c>
      <c r="W35" s="1395" t="s">
        <v>73</v>
      </c>
      <c r="X35" s="1395" t="s">
        <v>73</v>
      </c>
      <c r="Y35" s="1395">
        <v>2</v>
      </c>
      <c r="Z35" s="1395">
        <v>5517</v>
      </c>
      <c r="AA35" s="1396"/>
      <c r="AB35" s="1349" t="s">
        <v>362</v>
      </c>
      <c r="AC35" s="1395">
        <v>41</v>
      </c>
      <c r="AD35" s="1395">
        <v>61807</v>
      </c>
      <c r="AE35" s="1395">
        <v>1</v>
      </c>
      <c r="AF35" s="1395">
        <v>1595</v>
      </c>
      <c r="AG35" s="1395">
        <v>4</v>
      </c>
      <c r="AH35" s="1395">
        <v>7328</v>
      </c>
      <c r="AI35" s="1395">
        <v>1</v>
      </c>
      <c r="AJ35" s="1395">
        <v>1602</v>
      </c>
      <c r="AK35" s="1395">
        <v>8</v>
      </c>
      <c r="AL35" s="1395">
        <v>7629</v>
      </c>
      <c r="AM35" s="1395">
        <v>27</v>
      </c>
      <c r="AN35" s="1395">
        <v>43654</v>
      </c>
      <c r="AO35" s="1398"/>
      <c r="AP35" s="1395" t="s">
        <v>73</v>
      </c>
      <c r="AQ35" s="1395" t="s">
        <v>73</v>
      </c>
      <c r="AR35" s="1395" t="s">
        <v>73</v>
      </c>
      <c r="AS35" s="1395" t="s">
        <v>73</v>
      </c>
      <c r="AT35" s="1395" t="s">
        <v>73</v>
      </c>
      <c r="AU35" s="1395" t="s">
        <v>73</v>
      </c>
      <c r="AV35" s="1395" t="s">
        <v>73</v>
      </c>
      <c r="AW35" s="1395" t="s">
        <v>73</v>
      </c>
      <c r="AX35" s="1395" t="s">
        <v>73</v>
      </c>
      <c r="AY35" s="1395" t="s">
        <v>73</v>
      </c>
      <c r="AZ35" s="1395">
        <v>0</v>
      </c>
      <c r="BA35" s="1395" t="s">
        <v>73</v>
      </c>
    </row>
    <row r="36" spans="1:53" ht="11.25" customHeight="1">
      <c r="A36" s="1349" t="s">
        <v>363</v>
      </c>
      <c r="B36" s="1394">
        <v>2028</v>
      </c>
      <c r="C36" s="1394">
        <v>4403017</v>
      </c>
      <c r="D36" s="1394">
        <v>36</v>
      </c>
      <c r="E36" s="1394">
        <v>122086</v>
      </c>
      <c r="F36" s="1394">
        <v>10</v>
      </c>
      <c r="G36" s="1394">
        <v>29165</v>
      </c>
      <c r="H36" s="1394">
        <v>36</v>
      </c>
      <c r="I36" s="1394">
        <v>107690</v>
      </c>
      <c r="J36" s="1394">
        <v>340</v>
      </c>
      <c r="K36" s="1394">
        <v>654078</v>
      </c>
      <c r="L36" s="1394">
        <v>1606</v>
      </c>
      <c r="M36" s="1394">
        <v>3489998</v>
      </c>
      <c r="O36" s="1395" t="s">
        <v>73</v>
      </c>
      <c r="P36" s="1395" t="s">
        <v>73</v>
      </c>
      <c r="Q36" s="1395" t="s">
        <v>73</v>
      </c>
      <c r="R36" s="1395" t="s">
        <v>73</v>
      </c>
      <c r="S36" s="1395" t="s">
        <v>73</v>
      </c>
      <c r="T36" s="1395" t="s">
        <v>73</v>
      </c>
      <c r="U36" s="1395" t="s">
        <v>73</v>
      </c>
      <c r="V36" s="1395" t="s">
        <v>73</v>
      </c>
      <c r="W36" s="1395" t="s">
        <v>73</v>
      </c>
      <c r="X36" s="1395" t="s">
        <v>73</v>
      </c>
      <c r="Y36" s="1395" t="s">
        <v>73</v>
      </c>
      <c r="Z36" s="1395" t="s">
        <v>73</v>
      </c>
      <c r="AA36" s="1396"/>
      <c r="AB36" s="1349" t="s">
        <v>363</v>
      </c>
      <c r="AC36" s="1395">
        <v>41</v>
      </c>
      <c r="AD36" s="1395">
        <v>61357</v>
      </c>
      <c r="AE36" s="1395">
        <v>1</v>
      </c>
      <c r="AF36" s="1395">
        <v>1504</v>
      </c>
      <c r="AG36" s="1395">
        <v>4</v>
      </c>
      <c r="AH36" s="1395">
        <v>8692</v>
      </c>
      <c r="AI36" s="1395">
        <v>1</v>
      </c>
      <c r="AJ36" s="1395">
        <v>1588</v>
      </c>
      <c r="AK36" s="1395">
        <v>8</v>
      </c>
      <c r="AL36" s="1395">
        <v>7192</v>
      </c>
      <c r="AM36" s="1395">
        <v>27</v>
      </c>
      <c r="AN36" s="1395">
        <v>42380</v>
      </c>
      <c r="AO36" s="1398"/>
      <c r="AP36" s="1395" t="s">
        <v>73</v>
      </c>
      <c r="AQ36" s="1395" t="s">
        <v>73</v>
      </c>
      <c r="AR36" s="1395" t="s">
        <v>73</v>
      </c>
      <c r="AS36" s="1395" t="s">
        <v>73</v>
      </c>
      <c r="AT36" s="1395" t="s">
        <v>73</v>
      </c>
      <c r="AU36" s="1395" t="s">
        <v>73</v>
      </c>
      <c r="AV36" s="1395" t="s">
        <v>73</v>
      </c>
      <c r="AW36" s="1395" t="s">
        <v>73</v>
      </c>
      <c r="AX36" s="1395" t="s">
        <v>73</v>
      </c>
      <c r="AY36" s="1395" t="s">
        <v>73</v>
      </c>
      <c r="AZ36" s="1395">
        <v>0</v>
      </c>
      <c r="BA36" s="1395" t="s">
        <v>73</v>
      </c>
    </row>
    <row r="37" spans="1:53" ht="11.25" customHeight="1">
      <c r="A37" s="1349" t="s">
        <v>364</v>
      </c>
      <c r="B37" s="1394">
        <v>2024</v>
      </c>
      <c r="C37" s="1394">
        <v>4391642</v>
      </c>
      <c r="D37" s="1394">
        <v>35</v>
      </c>
      <c r="E37" s="1394">
        <v>115638</v>
      </c>
      <c r="F37" s="1394">
        <v>10</v>
      </c>
      <c r="G37" s="1394">
        <v>29165</v>
      </c>
      <c r="H37" s="1394">
        <v>36</v>
      </c>
      <c r="I37" s="1394">
        <v>107690</v>
      </c>
      <c r="J37" s="1394">
        <v>339</v>
      </c>
      <c r="K37" s="1394">
        <v>652803</v>
      </c>
      <c r="L37" s="1394">
        <v>1604</v>
      </c>
      <c r="M37" s="1394">
        <v>3486346</v>
      </c>
      <c r="O37" s="1395" t="s">
        <v>73</v>
      </c>
      <c r="P37" s="1395" t="s">
        <v>73</v>
      </c>
      <c r="Q37" s="1395" t="s">
        <v>73</v>
      </c>
      <c r="R37" s="1395" t="s">
        <v>73</v>
      </c>
      <c r="S37" s="1395" t="s">
        <v>73</v>
      </c>
      <c r="T37" s="1395" t="s">
        <v>73</v>
      </c>
      <c r="U37" s="1395" t="s">
        <v>73</v>
      </c>
      <c r="V37" s="1395" t="s">
        <v>73</v>
      </c>
      <c r="W37" s="1395" t="s">
        <v>73</v>
      </c>
      <c r="X37" s="1395" t="s">
        <v>73</v>
      </c>
      <c r="Y37" s="1395" t="s">
        <v>73</v>
      </c>
      <c r="Z37" s="1395" t="s">
        <v>73</v>
      </c>
      <c r="AA37" s="1396"/>
      <c r="AB37" s="1349" t="s">
        <v>364</v>
      </c>
      <c r="AC37" s="1395">
        <v>43</v>
      </c>
      <c r="AD37" s="1395">
        <v>63730</v>
      </c>
      <c r="AE37" s="1395">
        <v>1</v>
      </c>
      <c r="AF37" s="1395">
        <v>1504</v>
      </c>
      <c r="AG37" s="1395">
        <v>6</v>
      </c>
      <c r="AH37" s="1395">
        <v>11066</v>
      </c>
      <c r="AI37" s="1395">
        <v>1</v>
      </c>
      <c r="AJ37" s="1395">
        <v>1588</v>
      </c>
      <c r="AK37" s="1395">
        <v>8</v>
      </c>
      <c r="AL37" s="1395">
        <v>7192</v>
      </c>
      <c r="AM37" s="1395">
        <v>27</v>
      </c>
      <c r="AN37" s="1395">
        <v>42379</v>
      </c>
      <c r="AO37" s="1398"/>
      <c r="AP37" s="1395">
        <v>2</v>
      </c>
      <c r="AQ37" s="1395">
        <v>2374</v>
      </c>
      <c r="AR37" s="1395" t="s">
        <v>73</v>
      </c>
      <c r="AS37" s="1395" t="s">
        <v>73</v>
      </c>
      <c r="AT37" s="1395">
        <v>2</v>
      </c>
      <c r="AU37" s="1395">
        <v>2374</v>
      </c>
      <c r="AV37" s="1395" t="s">
        <v>73</v>
      </c>
      <c r="AW37" s="1395" t="s">
        <v>73</v>
      </c>
      <c r="AX37" s="1395" t="s">
        <v>73</v>
      </c>
      <c r="AY37" s="1395" t="s">
        <v>73</v>
      </c>
      <c r="AZ37" s="1395">
        <v>0</v>
      </c>
      <c r="BA37" s="1395" t="s">
        <v>73</v>
      </c>
    </row>
    <row r="38" spans="1:53" ht="11.25" customHeight="1">
      <c r="A38" s="1349"/>
      <c r="B38" s="1394"/>
      <c r="C38" s="1394"/>
      <c r="D38" s="1394"/>
      <c r="E38" s="1394"/>
      <c r="F38" s="1394"/>
      <c r="G38" s="1394"/>
      <c r="H38" s="1394"/>
      <c r="I38" s="1394"/>
      <c r="J38" s="1394"/>
      <c r="K38" s="1394"/>
      <c r="L38" s="1394"/>
      <c r="M38" s="1394"/>
      <c r="O38" s="1395"/>
      <c r="P38" s="1395"/>
      <c r="Q38" s="1395"/>
      <c r="R38" s="1395"/>
      <c r="S38" s="1395"/>
      <c r="T38" s="1395"/>
      <c r="U38" s="1395"/>
      <c r="V38" s="1395"/>
      <c r="W38" s="1395"/>
      <c r="X38" s="1395"/>
      <c r="Y38" s="1395"/>
      <c r="Z38" s="1395"/>
      <c r="AA38" s="1396"/>
      <c r="AB38" s="1349"/>
      <c r="AC38" s="1395"/>
      <c r="AD38" s="1395"/>
      <c r="AE38" s="1395"/>
      <c r="AF38" s="1395"/>
      <c r="AG38" s="1395"/>
      <c r="AH38" s="1395"/>
      <c r="AI38" s="1395"/>
      <c r="AJ38" s="1395"/>
      <c r="AK38" s="1395"/>
      <c r="AL38" s="1395"/>
      <c r="AM38" s="1395"/>
      <c r="AN38" s="1395"/>
      <c r="AO38" s="1398"/>
      <c r="AP38" s="1395"/>
      <c r="AQ38" s="1395"/>
      <c r="AR38" s="1395"/>
      <c r="AS38" s="1395"/>
      <c r="AT38" s="1395"/>
      <c r="AU38" s="1395"/>
      <c r="AV38" s="1395"/>
      <c r="AW38" s="1395"/>
      <c r="AX38" s="1395"/>
      <c r="AY38" s="1395"/>
      <c r="AZ38" s="1395"/>
      <c r="BA38" s="1395"/>
    </row>
    <row r="39" spans="1:53" ht="11.25" customHeight="1">
      <c r="A39" s="1349" t="s">
        <v>365</v>
      </c>
      <c r="B39" s="1394">
        <v>2023</v>
      </c>
      <c r="C39" s="1394">
        <v>4388183</v>
      </c>
      <c r="D39" s="1394">
        <v>35</v>
      </c>
      <c r="E39" s="1394">
        <v>115638</v>
      </c>
      <c r="F39" s="1394">
        <v>10</v>
      </c>
      <c r="G39" s="1394">
        <v>29165</v>
      </c>
      <c r="H39" s="1394">
        <v>36</v>
      </c>
      <c r="I39" s="1394">
        <v>107690</v>
      </c>
      <c r="J39" s="1394">
        <v>339</v>
      </c>
      <c r="K39" s="1394">
        <v>652803</v>
      </c>
      <c r="L39" s="1394">
        <v>1603</v>
      </c>
      <c r="M39" s="1394">
        <v>3482886</v>
      </c>
      <c r="O39" s="1395" t="s">
        <v>73</v>
      </c>
      <c r="P39" s="1395" t="s">
        <v>73</v>
      </c>
      <c r="Q39" s="1395" t="s">
        <v>73</v>
      </c>
      <c r="R39" s="1395" t="s">
        <v>73</v>
      </c>
      <c r="S39" s="1395" t="s">
        <v>73</v>
      </c>
      <c r="T39" s="1395" t="s">
        <v>73</v>
      </c>
      <c r="U39" s="1395" t="s">
        <v>73</v>
      </c>
      <c r="V39" s="1395" t="s">
        <v>73</v>
      </c>
      <c r="W39" s="1395" t="s">
        <v>73</v>
      </c>
      <c r="X39" s="1395" t="s">
        <v>73</v>
      </c>
      <c r="Y39" s="1395" t="s">
        <v>73</v>
      </c>
      <c r="Z39" s="1403" t="s">
        <v>73</v>
      </c>
      <c r="AA39" s="1396"/>
      <c r="AB39" s="1349" t="s">
        <v>365</v>
      </c>
      <c r="AC39" s="1395">
        <v>43</v>
      </c>
      <c r="AD39" s="1395">
        <v>63730</v>
      </c>
      <c r="AE39" s="1395">
        <v>1</v>
      </c>
      <c r="AF39" s="1395">
        <v>1504</v>
      </c>
      <c r="AG39" s="1395">
        <v>6</v>
      </c>
      <c r="AH39" s="1395">
        <v>11066</v>
      </c>
      <c r="AI39" s="1395">
        <v>1</v>
      </c>
      <c r="AJ39" s="1395">
        <v>1588</v>
      </c>
      <c r="AK39" s="1395">
        <v>8</v>
      </c>
      <c r="AL39" s="1395">
        <v>7192</v>
      </c>
      <c r="AM39" s="1395">
        <v>27</v>
      </c>
      <c r="AN39" s="1395">
        <v>42379</v>
      </c>
      <c r="AO39" s="1398"/>
      <c r="AP39" s="1395" t="s">
        <v>73</v>
      </c>
      <c r="AQ39" s="1395" t="s">
        <v>73</v>
      </c>
      <c r="AR39" s="1395" t="s">
        <v>73</v>
      </c>
      <c r="AS39" s="1395" t="s">
        <v>73</v>
      </c>
      <c r="AT39" s="1395" t="s">
        <v>73</v>
      </c>
      <c r="AU39" s="1395" t="s">
        <v>73</v>
      </c>
      <c r="AV39" s="1395" t="s">
        <v>73</v>
      </c>
      <c r="AW39" s="1395" t="s">
        <v>73</v>
      </c>
      <c r="AX39" s="1395" t="s">
        <v>73</v>
      </c>
      <c r="AY39" s="1395" t="s">
        <v>73</v>
      </c>
      <c r="AZ39" s="1395">
        <v>0</v>
      </c>
      <c r="BA39" s="1395" t="s">
        <v>73</v>
      </c>
    </row>
    <row r="40" spans="1:53" ht="11.25" customHeight="1">
      <c r="A40" s="1349" t="s">
        <v>366</v>
      </c>
      <c r="B40" s="1394">
        <v>2020</v>
      </c>
      <c r="C40" s="1394">
        <v>4381292</v>
      </c>
      <c r="D40" s="1394">
        <v>35</v>
      </c>
      <c r="E40" s="1394">
        <v>115638</v>
      </c>
      <c r="F40" s="1394">
        <v>10</v>
      </c>
      <c r="G40" s="1394">
        <v>29165</v>
      </c>
      <c r="H40" s="1394">
        <v>36</v>
      </c>
      <c r="I40" s="1394">
        <v>107690</v>
      </c>
      <c r="J40" s="1394">
        <v>338</v>
      </c>
      <c r="K40" s="1394">
        <v>649228</v>
      </c>
      <c r="L40" s="1394">
        <v>1601</v>
      </c>
      <c r="M40" s="1394">
        <v>3479570</v>
      </c>
      <c r="O40" s="1395" t="s">
        <v>73</v>
      </c>
      <c r="P40" s="1395" t="s">
        <v>73</v>
      </c>
      <c r="Q40" s="1395" t="s">
        <v>73</v>
      </c>
      <c r="R40" s="1395" t="s">
        <v>73</v>
      </c>
      <c r="S40" s="1395" t="s">
        <v>73</v>
      </c>
      <c r="T40" s="1395" t="s">
        <v>73</v>
      </c>
      <c r="U40" s="1395" t="s">
        <v>73</v>
      </c>
      <c r="V40" s="1395" t="s">
        <v>73</v>
      </c>
      <c r="W40" s="1395" t="s">
        <v>73</v>
      </c>
      <c r="X40" s="1395" t="s">
        <v>73</v>
      </c>
      <c r="Y40" s="1395" t="s">
        <v>73</v>
      </c>
      <c r="Z40" s="1395" t="s">
        <v>73</v>
      </c>
      <c r="AA40" s="1396"/>
      <c r="AB40" s="1349" t="s">
        <v>366</v>
      </c>
      <c r="AC40" s="1395">
        <v>43</v>
      </c>
      <c r="AD40" s="1395">
        <v>63730</v>
      </c>
      <c r="AE40" s="1395">
        <v>1</v>
      </c>
      <c r="AF40" s="1395">
        <v>1504</v>
      </c>
      <c r="AG40" s="1395">
        <v>6</v>
      </c>
      <c r="AH40" s="1395">
        <v>11066</v>
      </c>
      <c r="AI40" s="1395">
        <v>1</v>
      </c>
      <c r="AJ40" s="1395">
        <v>1588</v>
      </c>
      <c r="AK40" s="1395">
        <v>8</v>
      </c>
      <c r="AL40" s="1395">
        <v>7192</v>
      </c>
      <c r="AM40" s="1395">
        <v>27</v>
      </c>
      <c r="AN40" s="1395">
        <v>42379</v>
      </c>
      <c r="AO40" s="1398"/>
      <c r="AP40" s="1395" t="s">
        <v>73</v>
      </c>
      <c r="AQ40" s="1395" t="s">
        <v>73</v>
      </c>
      <c r="AR40" s="1395" t="s">
        <v>73</v>
      </c>
      <c r="AS40" s="1395" t="s">
        <v>73</v>
      </c>
      <c r="AT40" s="1395" t="s">
        <v>73</v>
      </c>
      <c r="AU40" s="1395" t="s">
        <v>73</v>
      </c>
      <c r="AV40" s="1395" t="s">
        <v>73</v>
      </c>
      <c r="AW40" s="1395" t="s">
        <v>73</v>
      </c>
      <c r="AX40" s="1395" t="s">
        <v>73</v>
      </c>
      <c r="AY40" s="1395" t="s">
        <v>73</v>
      </c>
      <c r="AZ40" s="1395">
        <v>0</v>
      </c>
      <c r="BA40" s="1395" t="s">
        <v>73</v>
      </c>
    </row>
    <row r="41" spans="1:53" ht="11.25" customHeight="1">
      <c r="A41" s="1349" t="s">
        <v>367</v>
      </c>
      <c r="B41" s="1394">
        <v>2018</v>
      </c>
      <c r="C41" s="1394">
        <v>4376778</v>
      </c>
      <c r="D41" s="1394">
        <v>35</v>
      </c>
      <c r="E41" s="1394">
        <v>115638</v>
      </c>
      <c r="F41" s="1394">
        <v>10</v>
      </c>
      <c r="G41" s="1394">
        <v>29165</v>
      </c>
      <c r="H41" s="1394">
        <v>36</v>
      </c>
      <c r="I41" s="1394">
        <v>107690</v>
      </c>
      <c r="J41" s="1394">
        <v>338</v>
      </c>
      <c r="K41" s="1394">
        <v>649228</v>
      </c>
      <c r="L41" s="1394">
        <v>1599</v>
      </c>
      <c r="M41" s="1394">
        <v>3475057</v>
      </c>
      <c r="O41" s="1395">
        <v>2</v>
      </c>
      <c r="P41" s="1395">
        <v>4896</v>
      </c>
      <c r="Q41" s="1395" t="s">
        <v>73</v>
      </c>
      <c r="R41" s="1395" t="s">
        <v>73</v>
      </c>
      <c r="S41" s="1395" t="s">
        <v>73</v>
      </c>
      <c r="T41" s="1395" t="s">
        <v>73</v>
      </c>
      <c r="U41" s="1395" t="s">
        <v>73</v>
      </c>
      <c r="V41" s="1395" t="s">
        <v>73</v>
      </c>
      <c r="W41" s="1395" t="s">
        <v>73</v>
      </c>
      <c r="X41" s="1395" t="s">
        <v>73</v>
      </c>
      <c r="Y41" s="1395">
        <v>2</v>
      </c>
      <c r="Z41" s="1395">
        <v>4896</v>
      </c>
      <c r="AA41" s="1396"/>
      <c r="AB41" s="1349" t="s">
        <v>367</v>
      </c>
      <c r="AC41" s="1395">
        <v>43</v>
      </c>
      <c r="AD41" s="1395">
        <v>63730</v>
      </c>
      <c r="AE41" s="1395">
        <v>1</v>
      </c>
      <c r="AF41" s="1395">
        <v>1504</v>
      </c>
      <c r="AG41" s="1395">
        <v>6</v>
      </c>
      <c r="AH41" s="1395">
        <v>11066</v>
      </c>
      <c r="AI41" s="1395">
        <v>1</v>
      </c>
      <c r="AJ41" s="1395">
        <v>1588</v>
      </c>
      <c r="AK41" s="1395">
        <v>8</v>
      </c>
      <c r="AL41" s="1395">
        <v>7192</v>
      </c>
      <c r="AM41" s="1395">
        <v>27</v>
      </c>
      <c r="AN41" s="1395">
        <v>42379</v>
      </c>
      <c r="AO41" s="1398"/>
      <c r="AP41" s="1395" t="s">
        <v>73</v>
      </c>
      <c r="AQ41" s="1395" t="s">
        <v>73</v>
      </c>
      <c r="AR41" s="1395" t="s">
        <v>73</v>
      </c>
      <c r="AS41" s="1395" t="s">
        <v>73</v>
      </c>
      <c r="AT41" s="1395" t="s">
        <v>73</v>
      </c>
      <c r="AU41" s="1395" t="s">
        <v>73</v>
      </c>
      <c r="AV41" s="1395" t="s">
        <v>73</v>
      </c>
      <c r="AW41" s="1395" t="s">
        <v>73</v>
      </c>
      <c r="AX41" s="1395" t="s">
        <v>73</v>
      </c>
      <c r="AY41" s="1395" t="s">
        <v>73</v>
      </c>
      <c r="AZ41" s="1395">
        <v>0</v>
      </c>
      <c r="BA41" s="1395" t="s">
        <v>73</v>
      </c>
    </row>
    <row r="42" spans="1:53" ht="11.25" customHeight="1">
      <c r="A42" s="1349"/>
      <c r="B42" s="1394"/>
      <c r="C42" s="1394"/>
      <c r="D42" s="1394"/>
      <c r="E42" s="1394"/>
      <c r="F42" s="1394"/>
      <c r="G42" s="1394"/>
      <c r="H42" s="1394"/>
      <c r="I42" s="1394"/>
      <c r="J42" s="1394"/>
      <c r="K42" s="1394"/>
      <c r="L42" s="1394"/>
      <c r="M42" s="1394"/>
      <c r="O42" s="1395"/>
      <c r="P42" s="1395"/>
      <c r="Q42" s="1395"/>
      <c r="R42" s="1395"/>
      <c r="S42" s="1395"/>
      <c r="T42" s="1395"/>
      <c r="U42" s="1395"/>
      <c r="V42" s="1395"/>
      <c r="W42" s="1395"/>
      <c r="X42" s="1395"/>
      <c r="Y42" s="1395"/>
      <c r="Z42" s="1395"/>
      <c r="AA42" s="1396"/>
      <c r="AB42" s="1349"/>
      <c r="AC42" s="1395"/>
      <c r="AD42" s="1395"/>
      <c r="AE42" s="1395"/>
      <c r="AF42" s="1395"/>
      <c r="AG42" s="1395"/>
      <c r="AH42" s="1395"/>
      <c r="AI42" s="1395"/>
      <c r="AJ42" s="1395"/>
      <c r="AK42" s="1395"/>
      <c r="AL42" s="1395"/>
      <c r="AM42" s="1395"/>
      <c r="AN42" s="1395"/>
      <c r="AO42" s="1398"/>
      <c r="AP42" s="1395"/>
      <c r="AQ42" s="1395"/>
      <c r="AR42" s="1395"/>
      <c r="AS42" s="1395"/>
      <c r="AT42" s="1395"/>
      <c r="AU42" s="1395"/>
      <c r="AV42" s="1395"/>
      <c r="AW42" s="1395"/>
      <c r="AX42" s="1395"/>
      <c r="AY42" s="1395"/>
      <c r="AZ42" s="1395"/>
      <c r="BA42" s="1395"/>
    </row>
    <row r="43" spans="1:53" ht="11.25" customHeight="1">
      <c r="A43" s="1347" t="s">
        <v>368</v>
      </c>
      <c r="B43" s="1394">
        <v>2013</v>
      </c>
      <c r="C43" s="1394">
        <v>4363025</v>
      </c>
      <c r="D43" s="1394">
        <v>35</v>
      </c>
      <c r="E43" s="1394">
        <v>115596</v>
      </c>
      <c r="F43" s="1394">
        <v>9</v>
      </c>
      <c r="G43" s="1394">
        <v>26199</v>
      </c>
      <c r="H43" s="1394">
        <v>36</v>
      </c>
      <c r="I43" s="1394">
        <v>107690</v>
      </c>
      <c r="J43" s="1394">
        <v>338</v>
      </c>
      <c r="K43" s="1394">
        <v>649152</v>
      </c>
      <c r="L43" s="1394">
        <v>1595</v>
      </c>
      <c r="M43" s="1394">
        <v>3464388</v>
      </c>
      <c r="O43" s="1395" t="s">
        <v>73</v>
      </c>
      <c r="P43" s="1395" t="s">
        <v>73</v>
      </c>
      <c r="Q43" s="1395" t="s">
        <v>73</v>
      </c>
      <c r="R43" s="1395" t="s">
        <v>73</v>
      </c>
      <c r="S43" s="1395" t="s">
        <v>73</v>
      </c>
      <c r="T43" s="1395" t="s">
        <v>73</v>
      </c>
      <c r="U43" s="1395" t="s">
        <v>73</v>
      </c>
      <c r="V43" s="1395" t="s">
        <v>73</v>
      </c>
      <c r="W43" s="1395" t="s">
        <v>73</v>
      </c>
      <c r="X43" s="1395" t="s">
        <v>73</v>
      </c>
      <c r="Y43" s="1395" t="s">
        <v>73</v>
      </c>
      <c r="Z43" s="1395" t="s">
        <v>73</v>
      </c>
      <c r="AA43" s="1396"/>
      <c r="AB43" s="1347" t="s">
        <v>368</v>
      </c>
      <c r="AC43" s="1395">
        <v>43</v>
      </c>
      <c r="AD43" s="1395">
        <v>63730</v>
      </c>
      <c r="AE43" s="1395">
        <v>1</v>
      </c>
      <c r="AF43" s="1395">
        <v>1504</v>
      </c>
      <c r="AG43" s="1395">
        <v>6</v>
      </c>
      <c r="AH43" s="1395">
        <v>11066</v>
      </c>
      <c r="AI43" s="1395">
        <v>1</v>
      </c>
      <c r="AJ43" s="1395">
        <v>1588</v>
      </c>
      <c r="AK43" s="1395">
        <v>8</v>
      </c>
      <c r="AL43" s="1395">
        <v>7192</v>
      </c>
      <c r="AM43" s="1395">
        <v>27</v>
      </c>
      <c r="AN43" s="1395">
        <v>42379</v>
      </c>
      <c r="AO43" s="1398"/>
      <c r="AP43" s="1395" t="s">
        <v>73</v>
      </c>
      <c r="AQ43" s="1395" t="s">
        <v>73</v>
      </c>
      <c r="AR43" s="1395" t="s">
        <v>73</v>
      </c>
      <c r="AS43" s="1395" t="s">
        <v>73</v>
      </c>
      <c r="AT43" s="1395" t="s">
        <v>73</v>
      </c>
      <c r="AU43" s="1395" t="s">
        <v>73</v>
      </c>
      <c r="AV43" s="1395" t="s">
        <v>73</v>
      </c>
      <c r="AW43" s="1395" t="s">
        <v>73</v>
      </c>
      <c r="AX43" s="1395" t="s">
        <v>73</v>
      </c>
      <c r="AY43" s="1395" t="s">
        <v>73</v>
      </c>
      <c r="AZ43" s="1395">
        <v>0</v>
      </c>
      <c r="BA43" s="1395" t="s">
        <v>73</v>
      </c>
    </row>
    <row r="44" spans="1:53" ht="11.25" customHeight="1">
      <c r="A44" s="1350" t="s">
        <v>369</v>
      </c>
      <c r="B44" s="1394">
        <v>2007</v>
      </c>
      <c r="C44" s="1394">
        <v>4349757</v>
      </c>
      <c r="D44" s="1394">
        <v>35</v>
      </c>
      <c r="E44" s="1394">
        <v>115596</v>
      </c>
      <c r="F44" s="1394">
        <v>9</v>
      </c>
      <c r="G44" s="1394">
        <v>26199</v>
      </c>
      <c r="H44" s="1394">
        <v>35</v>
      </c>
      <c r="I44" s="1394">
        <v>104882</v>
      </c>
      <c r="J44" s="1394">
        <v>337</v>
      </c>
      <c r="K44" s="1394">
        <v>647280</v>
      </c>
      <c r="L44" s="1394">
        <v>1591</v>
      </c>
      <c r="M44" s="1394">
        <v>3455800</v>
      </c>
      <c r="O44" s="1395" t="s">
        <v>73</v>
      </c>
      <c r="P44" s="1395" t="s">
        <v>73</v>
      </c>
      <c r="Q44" s="1395" t="s">
        <v>73</v>
      </c>
      <c r="R44" s="1395" t="s">
        <v>73</v>
      </c>
      <c r="S44" s="1395" t="s">
        <v>73</v>
      </c>
      <c r="T44" s="1395" t="s">
        <v>73</v>
      </c>
      <c r="U44" s="1395" t="s">
        <v>73</v>
      </c>
      <c r="V44" s="1395" t="s">
        <v>73</v>
      </c>
      <c r="W44" s="1395" t="s">
        <v>73</v>
      </c>
      <c r="X44" s="1395" t="s">
        <v>73</v>
      </c>
      <c r="Y44" s="1395" t="s">
        <v>73</v>
      </c>
      <c r="Z44" s="1395" t="s">
        <v>73</v>
      </c>
      <c r="AA44" s="1396"/>
      <c r="AB44" s="1350" t="s">
        <v>369</v>
      </c>
      <c r="AC44" s="1395">
        <v>43</v>
      </c>
      <c r="AD44" s="1395">
        <v>63730</v>
      </c>
      <c r="AE44" s="1395">
        <v>1</v>
      </c>
      <c r="AF44" s="1395">
        <v>1504</v>
      </c>
      <c r="AG44" s="1395">
        <v>6</v>
      </c>
      <c r="AH44" s="1395">
        <v>11066</v>
      </c>
      <c r="AI44" s="1395">
        <v>1</v>
      </c>
      <c r="AJ44" s="1395">
        <v>1588</v>
      </c>
      <c r="AK44" s="1395">
        <v>8</v>
      </c>
      <c r="AL44" s="1395">
        <v>7192</v>
      </c>
      <c r="AM44" s="1395">
        <v>27</v>
      </c>
      <c r="AN44" s="1395">
        <v>42379</v>
      </c>
      <c r="AO44" s="1398"/>
      <c r="AP44" s="1395" t="s">
        <v>73</v>
      </c>
      <c r="AQ44" s="1395" t="s">
        <v>73</v>
      </c>
      <c r="AR44" s="1395" t="s">
        <v>73</v>
      </c>
      <c r="AS44" s="1395" t="s">
        <v>73</v>
      </c>
      <c r="AT44" s="1395" t="s">
        <v>73</v>
      </c>
      <c r="AU44" s="1395" t="s">
        <v>73</v>
      </c>
      <c r="AV44" s="1395" t="s">
        <v>73</v>
      </c>
      <c r="AW44" s="1395" t="s">
        <v>73</v>
      </c>
      <c r="AX44" s="1395" t="s">
        <v>73</v>
      </c>
      <c r="AY44" s="1395" t="s">
        <v>73</v>
      </c>
      <c r="AZ44" s="1395">
        <v>0</v>
      </c>
      <c r="BA44" s="1395" t="s">
        <v>73</v>
      </c>
    </row>
    <row r="45" spans="1:53" ht="11.25" customHeight="1">
      <c r="A45" s="1350" t="s">
        <v>370</v>
      </c>
      <c r="B45" s="1394">
        <v>2001</v>
      </c>
      <c r="C45" s="1394">
        <v>4341995</v>
      </c>
      <c r="D45" s="1394">
        <v>34</v>
      </c>
      <c r="E45" s="1394">
        <v>113580</v>
      </c>
      <c r="F45" s="1394">
        <v>9</v>
      </c>
      <c r="G45" s="1394">
        <v>26199</v>
      </c>
      <c r="H45" s="1394">
        <v>35</v>
      </c>
      <c r="I45" s="1394">
        <v>104882</v>
      </c>
      <c r="J45" s="1394">
        <v>336</v>
      </c>
      <c r="K45" s="1394">
        <v>646611</v>
      </c>
      <c r="L45" s="1394">
        <v>1587</v>
      </c>
      <c r="M45" s="1394">
        <v>3450723</v>
      </c>
      <c r="O45" s="1395">
        <v>2</v>
      </c>
      <c r="P45" s="1395">
        <v>6423</v>
      </c>
      <c r="Q45" s="1395" t="s">
        <v>73</v>
      </c>
      <c r="R45" s="1395" t="s">
        <v>73</v>
      </c>
      <c r="S45" s="1395" t="s">
        <v>73</v>
      </c>
      <c r="T45" s="1395" t="s">
        <v>73</v>
      </c>
      <c r="U45" s="1395" t="s">
        <v>73</v>
      </c>
      <c r="V45" s="1395" t="s">
        <v>73</v>
      </c>
      <c r="W45" s="1395" t="s">
        <v>73</v>
      </c>
      <c r="X45" s="1395" t="s">
        <v>73</v>
      </c>
      <c r="Y45" s="1395">
        <v>2</v>
      </c>
      <c r="Z45" s="1395">
        <v>6423</v>
      </c>
      <c r="AA45" s="1396"/>
      <c r="AB45" s="1350" t="s">
        <v>370</v>
      </c>
      <c r="AC45" s="1395">
        <v>47</v>
      </c>
      <c r="AD45" s="1395">
        <v>71798</v>
      </c>
      <c r="AE45" s="1395">
        <v>3</v>
      </c>
      <c r="AF45" s="1395">
        <v>8280</v>
      </c>
      <c r="AG45" s="1395">
        <v>6</v>
      </c>
      <c r="AH45" s="1395">
        <v>11066</v>
      </c>
      <c r="AI45" s="1395">
        <v>1</v>
      </c>
      <c r="AJ45" s="1395">
        <v>1588</v>
      </c>
      <c r="AK45" s="1395">
        <v>9</v>
      </c>
      <c r="AL45" s="1395">
        <v>7497</v>
      </c>
      <c r="AM45" s="1395">
        <v>28</v>
      </c>
      <c r="AN45" s="1395">
        <v>43367</v>
      </c>
      <c r="AO45" s="1398"/>
      <c r="AP45" s="1395">
        <v>4</v>
      </c>
      <c r="AQ45" s="1395">
        <v>7636</v>
      </c>
      <c r="AR45" s="1395">
        <v>2</v>
      </c>
      <c r="AS45" s="1395">
        <v>6776</v>
      </c>
      <c r="AT45" s="1395" t="s">
        <v>73</v>
      </c>
      <c r="AU45" s="1395" t="s">
        <v>73</v>
      </c>
      <c r="AV45" s="1395" t="s">
        <v>73</v>
      </c>
      <c r="AW45" s="1395" t="s">
        <v>73</v>
      </c>
      <c r="AX45" s="1395">
        <v>1</v>
      </c>
      <c r="AY45" s="1395">
        <v>305</v>
      </c>
      <c r="AZ45" s="1395">
        <v>0</v>
      </c>
      <c r="BA45" s="1395">
        <v>554</v>
      </c>
    </row>
    <row r="46" spans="1:53" ht="11.25" customHeight="1">
      <c r="A46" s="1350"/>
      <c r="B46" s="1394"/>
      <c r="C46" s="1394"/>
      <c r="D46" s="1394"/>
      <c r="E46" s="1394"/>
      <c r="F46" s="1394"/>
      <c r="G46" s="1394"/>
      <c r="H46" s="1394"/>
      <c r="I46" s="1394"/>
      <c r="J46" s="1394"/>
      <c r="K46" s="1394"/>
      <c r="L46" s="1394"/>
      <c r="M46" s="1394"/>
      <c r="O46" s="1395"/>
      <c r="P46" s="1395"/>
      <c r="Q46" s="1395"/>
      <c r="R46" s="1395"/>
      <c r="S46" s="1395"/>
      <c r="T46" s="1395"/>
      <c r="U46" s="1395"/>
      <c r="V46" s="1395"/>
      <c r="W46" s="1395"/>
      <c r="X46" s="1395"/>
      <c r="Y46" s="1395"/>
      <c r="Z46" s="1395"/>
      <c r="AA46" s="1396"/>
      <c r="AB46" s="1350"/>
      <c r="AC46" s="1395"/>
      <c r="AD46" s="1395"/>
      <c r="AE46" s="1395"/>
      <c r="AF46" s="1395"/>
      <c r="AG46" s="1395"/>
      <c r="AH46" s="1395"/>
      <c r="AI46" s="1395"/>
      <c r="AJ46" s="1395"/>
      <c r="AK46" s="1395"/>
      <c r="AL46" s="1395"/>
      <c r="AM46" s="1395"/>
      <c r="AN46" s="1395"/>
      <c r="AO46" s="1398"/>
      <c r="AP46" s="1395"/>
      <c r="AQ46" s="1395"/>
      <c r="AR46" s="1395"/>
      <c r="AS46" s="1395"/>
      <c r="AT46" s="1395"/>
      <c r="AU46" s="1395"/>
      <c r="AV46" s="1395"/>
      <c r="AW46" s="1395"/>
      <c r="AX46" s="1395"/>
      <c r="AY46" s="1395"/>
      <c r="AZ46" s="1395"/>
      <c r="BA46" s="1395"/>
    </row>
    <row r="47" spans="1:53" ht="11.25" customHeight="1">
      <c r="A47" s="1350"/>
      <c r="B47" s="1394"/>
      <c r="C47" s="1394"/>
      <c r="D47" s="1394"/>
      <c r="E47" s="1394"/>
      <c r="F47" s="1394"/>
      <c r="G47" s="1394"/>
      <c r="H47" s="1394"/>
      <c r="I47" s="1394"/>
      <c r="J47" s="1394"/>
      <c r="K47" s="1394"/>
      <c r="L47" s="1394"/>
      <c r="M47" s="1394"/>
      <c r="O47" s="1395"/>
      <c r="P47" s="1395"/>
      <c r="Q47" s="1395"/>
      <c r="R47" s="1395"/>
      <c r="S47" s="1395"/>
      <c r="T47" s="1395"/>
      <c r="U47" s="1395"/>
      <c r="V47" s="1395"/>
      <c r="W47" s="1395"/>
      <c r="X47" s="1395"/>
      <c r="Y47" s="1395"/>
      <c r="Z47" s="1395"/>
      <c r="AA47" s="1396"/>
      <c r="AB47" s="1350"/>
      <c r="AC47" s="1395"/>
      <c r="AD47" s="1395"/>
      <c r="AE47" s="1395"/>
      <c r="AF47" s="1395"/>
      <c r="AG47" s="1395"/>
      <c r="AH47" s="1395"/>
      <c r="AI47" s="1395"/>
      <c r="AJ47" s="1395"/>
      <c r="AK47" s="1395"/>
      <c r="AL47" s="1395"/>
      <c r="AM47" s="1395"/>
      <c r="AN47" s="1395"/>
      <c r="AO47" s="1398"/>
      <c r="AP47" s="1395"/>
      <c r="AQ47" s="1395"/>
      <c r="AR47" s="1395"/>
      <c r="AS47" s="1395"/>
      <c r="AT47" s="1395"/>
      <c r="AU47" s="1395"/>
      <c r="AV47" s="1395"/>
      <c r="AW47" s="1395"/>
      <c r="AX47" s="1395"/>
      <c r="AY47" s="1395"/>
      <c r="AZ47" s="1395"/>
      <c r="BA47" s="1395"/>
    </row>
    <row r="48" spans="1:53" s="1407" customFormat="1" ht="11.25" customHeight="1">
      <c r="A48" s="1347" t="s">
        <v>8</v>
      </c>
      <c r="B48" s="1405">
        <v>1967</v>
      </c>
      <c r="C48" s="1405">
        <v>4250667</v>
      </c>
      <c r="D48" s="1405">
        <v>34</v>
      </c>
      <c r="E48" s="1405">
        <v>112790</v>
      </c>
      <c r="F48" s="1405">
        <v>9</v>
      </c>
      <c r="G48" s="1405">
        <v>26017</v>
      </c>
      <c r="H48" s="1405">
        <v>33</v>
      </c>
      <c r="I48" s="1405">
        <v>97989</v>
      </c>
      <c r="J48" s="1405">
        <v>326</v>
      </c>
      <c r="K48" s="1405">
        <v>622703</v>
      </c>
      <c r="L48" s="1405">
        <v>1565</v>
      </c>
      <c r="M48" s="1405">
        <v>3391168</v>
      </c>
      <c r="N48" s="1287"/>
      <c r="O48" s="1405">
        <v>12</v>
      </c>
      <c r="P48" s="1405">
        <v>38837</v>
      </c>
      <c r="Q48" s="1405" t="s">
        <v>73</v>
      </c>
      <c r="R48" s="1405" t="s">
        <v>73</v>
      </c>
      <c r="S48" s="1405" t="s">
        <v>73</v>
      </c>
      <c r="T48" s="1405" t="s">
        <v>73</v>
      </c>
      <c r="U48" s="1405" t="s">
        <v>73</v>
      </c>
      <c r="V48" s="1405" t="s">
        <v>73</v>
      </c>
      <c r="W48" s="1405" t="s">
        <v>73</v>
      </c>
      <c r="X48" s="1405" t="s">
        <v>73</v>
      </c>
      <c r="Y48" s="1405">
        <v>12</v>
      </c>
      <c r="Z48" s="1405">
        <v>38837</v>
      </c>
      <c r="AA48" s="1406"/>
      <c r="AB48" s="1347" t="s">
        <v>8</v>
      </c>
      <c r="AC48" s="1395">
        <v>50</v>
      </c>
      <c r="AD48" s="1395">
        <v>73999</v>
      </c>
      <c r="AE48" s="1395">
        <v>3</v>
      </c>
      <c r="AF48" s="1395">
        <v>8005</v>
      </c>
      <c r="AG48" s="1395">
        <v>6</v>
      </c>
      <c r="AH48" s="1395">
        <v>10661</v>
      </c>
      <c r="AI48" s="1395">
        <v>1</v>
      </c>
      <c r="AJ48" s="1395">
        <v>1645</v>
      </c>
      <c r="AK48" s="1395">
        <v>10</v>
      </c>
      <c r="AL48" s="1395">
        <v>7741</v>
      </c>
      <c r="AM48" s="1395">
        <v>30</v>
      </c>
      <c r="AN48" s="1395">
        <v>45947</v>
      </c>
      <c r="AO48" s="1139"/>
      <c r="AP48" s="1395">
        <v>6</v>
      </c>
      <c r="AQ48" s="1395">
        <v>4530</v>
      </c>
      <c r="AR48" s="1395" t="s">
        <v>73</v>
      </c>
      <c r="AS48" s="1395" t="s">
        <v>73</v>
      </c>
      <c r="AT48" s="1395" t="s">
        <v>73</v>
      </c>
      <c r="AU48" s="1395" t="s">
        <v>73</v>
      </c>
      <c r="AV48" s="1395" t="s">
        <v>73</v>
      </c>
      <c r="AW48" s="1395" t="s">
        <v>73</v>
      </c>
      <c r="AX48" s="1395">
        <v>1</v>
      </c>
      <c r="AY48" s="1395">
        <v>688</v>
      </c>
      <c r="AZ48" s="1395">
        <v>5</v>
      </c>
      <c r="BA48" s="1395">
        <v>3842</v>
      </c>
    </row>
    <row r="49" spans="1:53" ht="11.25" customHeight="1">
      <c r="A49" s="1348"/>
      <c r="B49" s="1405"/>
      <c r="C49" s="1405"/>
      <c r="D49" s="1405"/>
      <c r="E49" s="1405"/>
      <c r="F49" s="1405"/>
      <c r="G49" s="1405"/>
      <c r="H49" s="1405"/>
      <c r="I49" s="1405"/>
      <c r="J49" s="1405"/>
      <c r="K49" s="1405"/>
      <c r="L49" s="1405"/>
      <c r="M49" s="1405"/>
      <c r="O49" s="1405"/>
      <c r="P49" s="1405"/>
      <c r="Q49" s="1405"/>
      <c r="R49" s="1405"/>
      <c r="S49" s="1405"/>
      <c r="T49" s="1405"/>
      <c r="U49" s="1405"/>
      <c r="V49" s="1405"/>
      <c r="W49" s="1405"/>
      <c r="X49" s="1405"/>
      <c r="Y49" s="1405"/>
      <c r="Z49" s="1405"/>
      <c r="AA49"/>
      <c r="AB49" s="1348"/>
      <c r="AC49" s="1395"/>
      <c r="AD49" s="1395"/>
      <c r="AE49" s="1395"/>
      <c r="AF49" s="1395"/>
      <c r="AG49" s="1395"/>
      <c r="AH49" s="1395"/>
      <c r="AI49" s="1395"/>
      <c r="AJ49" s="1395"/>
      <c r="AK49" s="1395"/>
      <c r="AL49" s="1395"/>
      <c r="AM49" s="1395"/>
      <c r="AN49" s="1395"/>
      <c r="AP49" s="1395"/>
      <c r="AQ49" s="1395"/>
      <c r="AR49" s="1395"/>
      <c r="AS49" s="1395"/>
      <c r="AT49" s="1395"/>
      <c r="AU49" s="1395"/>
      <c r="AV49" s="1395"/>
      <c r="AW49" s="1395"/>
      <c r="AX49" s="1395"/>
      <c r="AY49" s="1395"/>
      <c r="AZ49" s="1395"/>
      <c r="BA49" s="1395"/>
    </row>
    <row r="50" spans="1:53" ht="11.25" customHeight="1">
      <c r="A50" s="1347" t="s">
        <v>371</v>
      </c>
      <c r="B50" s="1405">
        <v>1998</v>
      </c>
      <c r="C50" s="1405">
        <v>4332877</v>
      </c>
      <c r="D50" s="1405">
        <v>34</v>
      </c>
      <c r="E50" s="1405">
        <v>113580</v>
      </c>
      <c r="F50" s="1405">
        <v>9</v>
      </c>
      <c r="G50" s="1405">
        <v>26199</v>
      </c>
      <c r="H50" s="1405">
        <v>35</v>
      </c>
      <c r="I50" s="1405">
        <v>104882</v>
      </c>
      <c r="J50" s="1405">
        <v>335</v>
      </c>
      <c r="K50" s="1405">
        <v>643040</v>
      </c>
      <c r="L50" s="1405">
        <v>1585</v>
      </c>
      <c r="M50" s="1405">
        <v>3445175</v>
      </c>
      <c r="O50" s="1405">
        <v>1</v>
      </c>
      <c r="P50" s="1405">
        <v>2428</v>
      </c>
      <c r="Q50" s="1405" t="s">
        <v>73</v>
      </c>
      <c r="R50" s="1405" t="s">
        <v>73</v>
      </c>
      <c r="S50" s="1405" t="s">
        <v>73</v>
      </c>
      <c r="T50" s="1405" t="s">
        <v>73</v>
      </c>
      <c r="U50" s="1405" t="s">
        <v>73</v>
      </c>
      <c r="V50" s="1405" t="s">
        <v>73</v>
      </c>
      <c r="W50" s="1405" t="s">
        <v>73</v>
      </c>
      <c r="X50" s="1405" t="s">
        <v>73</v>
      </c>
      <c r="Y50" s="1405">
        <v>1</v>
      </c>
      <c r="Z50" s="1405">
        <v>2428</v>
      </c>
      <c r="AA50" s="859"/>
      <c r="AB50" s="1347" t="s">
        <v>371</v>
      </c>
      <c r="AC50" s="1395">
        <v>46</v>
      </c>
      <c r="AD50" s="1395">
        <v>71197</v>
      </c>
      <c r="AE50" s="1395">
        <v>3</v>
      </c>
      <c r="AF50" s="1395">
        <v>8280</v>
      </c>
      <c r="AG50" s="1395">
        <v>6</v>
      </c>
      <c r="AH50" s="1395">
        <v>11066</v>
      </c>
      <c r="AI50" s="1395">
        <v>1</v>
      </c>
      <c r="AJ50" s="1395">
        <v>1588</v>
      </c>
      <c r="AK50" s="1395">
        <v>9</v>
      </c>
      <c r="AL50" s="1395">
        <v>7497</v>
      </c>
      <c r="AM50" s="1395">
        <v>27</v>
      </c>
      <c r="AN50" s="1395">
        <v>42765</v>
      </c>
      <c r="AO50" s="811"/>
      <c r="AP50" s="1395" t="s">
        <v>73</v>
      </c>
      <c r="AQ50" s="1395" t="s">
        <v>73</v>
      </c>
      <c r="AR50" s="1395" t="s">
        <v>73</v>
      </c>
      <c r="AS50" s="1395" t="s">
        <v>73</v>
      </c>
      <c r="AT50" s="1395" t="s">
        <v>73</v>
      </c>
      <c r="AU50" s="1395" t="s">
        <v>73</v>
      </c>
      <c r="AV50" s="1395" t="s">
        <v>73</v>
      </c>
      <c r="AW50" s="1395" t="s">
        <v>73</v>
      </c>
      <c r="AX50" s="1395" t="s">
        <v>73</v>
      </c>
      <c r="AY50" s="1395" t="s">
        <v>73</v>
      </c>
      <c r="AZ50" s="1395">
        <v>0</v>
      </c>
      <c r="BA50" s="1395" t="s">
        <v>73</v>
      </c>
    </row>
    <row r="51" spans="1:53" ht="11.25" customHeight="1">
      <c r="A51" s="1349" t="s">
        <v>360</v>
      </c>
      <c r="B51" s="1405">
        <v>1996</v>
      </c>
      <c r="C51" s="1405">
        <v>4327695</v>
      </c>
      <c r="D51" s="1405">
        <v>34</v>
      </c>
      <c r="E51" s="1405">
        <v>113580</v>
      </c>
      <c r="F51" s="1405">
        <v>9</v>
      </c>
      <c r="G51" s="1405">
        <v>26199</v>
      </c>
      <c r="H51" s="1405">
        <v>35</v>
      </c>
      <c r="I51" s="1405">
        <v>104882</v>
      </c>
      <c r="J51" s="1405">
        <v>333</v>
      </c>
      <c r="K51" s="1405">
        <v>639946</v>
      </c>
      <c r="L51" s="1405">
        <v>1585</v>
      </c>
      <c r="M51" s="1405">
        <v>3443087</v>
      </c>
      <c r="O51" s="1405" t="s">
        <v>73</v>
      </c>
      <c r="P51" s="1405" t="s">
        <v>73</v>
      </c>
      <c r="Q51" s="1405" t="s">
        <v>73</v>
      </c>
      <c r="R51" s="1405" t="s">
        <v>73</v>
      </c>
      <c r="S51" s="1405" t="s">
        <v>73</v>
      </c>
      <c r="T51" s="1405" t="s">
        <v>73</v>
      </c>
      <c r="U51" s="1405" t="s">
        <v>73</v>
      </c>
      <c r="V51" s="1405" t="s">
        <v>73</v>
      </c>
      <c r="W51" s="1405" t="s">
        <v>73</v>
      </c>
      <c r="X51" s="1405" t="s">
        <v>73</v>
      </c>
      <c r="Y51" s="1405" t="s">
        <v>73</v>
      </c>
      <c r="Z51" s="1405" t="s">
        <v>73</v>
      </c>
      <c r="AA51" s="859"/>
      <c r="AB51" s="1349" t="s">
        <v>360</v>
      </c>
      <c r="AC51" s="1395">
        <v>47</v>
      </c>
      <c r="AD51" s="1395">
        <v>71597</v>
      </c>
      <c r="AE51" s="1395">
        <v>3</v>
      </c>
      <c r="AF51" s="1395">
        <v>8280</v>
      </c>
      <c r="AG51" s="1395">
        <v>6</v>
      </c>
      <c r="AH51" s="1395">
        <v>11066</v>
      </c>
      <c r="AI51" s="1395">
        <v>1</v>
      </c>
      <c r="AJ51" s="1395">
        <v>1588</v>
      </c>
      <c r="AK51" s="1395">
        <v>9</v>
      </c>
      <c r="AL51" s="1395">
        <v>7497</v>
      </c>
      <c r="AM51" s="1395">
        <v>28</v>
      </c>
      <c r="AN51" s="1395">
        <v>43165</v>
      </c>
      <c r="AO51" s="811"/>
      <c r="AP51" s="1395">
        <v>1</v>
      </c>
      <c r="AQ51" s="1395">
        <v>400</v>
      </c>
      <c r="AR51" s="1395" t="s">
        <v>73</v>
      </c>
      <c r="AS51" s="1395" t="s">
        <v>73</v>
      </c>
      <c r="AT51" s="1395" t="s">
        <v>73</v>
      </c>
      <c r="AU51" s="1395" t="s">
        <v>73</v>
      </c>
      <c r="AV51" s="1395" t="s">
        <v>73</v>
      </c>
      <c r="AW51" s="1395" t="s">
        <v>73</v>
      </c>
      <c r="AX51" s="1395" t="s">
        <v>73</v>
      </c>
      <c r="AY51" s="1395" t="s">
        <v>73</v>
      </c>
      <c r="AZ51" s="1395">
        <v>0</v>
      </c>
      <c r="BA51" s="1395">
        <v>400</v>
      </c>
    </row>
    <row r="52" spans="1:53" ht="11.25" customHeight="1">
      <c r="A52" s="1349" t="s">
        <v>361</v>
      </c>
      <c r="B52" s="1405">
        <v>1989</v>
      </c>
      <c r="C52" s="1405">
        <v>4317895</v>
      </c>
      <c r="D52" s="1405">
        <v>34</v>
      </c>
      <c r="E52" s="1405">
        <v>113580</v>
      </c>
      <c r="F52" s="1405">
        <v>9</v>
      </c>
      <c r="G52" s="1405">
        <v>26199</v>
      </c>
      <c r="H52" s="1405">
        <v>35</v>
      </c>
      <c r="I52" s="1405">
        <v>104882</v>
      </c>
      <c r="J52" s="1405">
        <v>333</v>
      </c>
      <c r="K52" s="1405">
        <v>639946</v>
      </c>
      <c r="L52" s="1405">
        <v>1578</v>
      </c>
      <c r="M52" s="1405">
        <v>3433288</v>
      </c>
      <c r="O52" s="1405">
        <v>1</v>
      </c>
      <c r="P52" s="1405">
        <v>3343</v>
      </c>
      <c r="Q52" s="1405" t="s">
        <v>73</v>
      </c>
      <c r="R52" s="1405" t="s">
        <v>73</v>
      </c>
      <c r="S52" s="1405" t="s">
        <v>73</v>
      </c>
      <c r="T52" s="1405" t="s">
        <v>73</v>
      </c>
      <c r="U52" s="1405" t="s">
        <v>73</v>
      </c>
      <c r="V52" s="1405" t="s">
        <v>73</v>
      </c>
      <c r="W52" s="1405" t="s">
        <v>73</v>
      </c>
      <c r="X52" s="1405" t="s">
        <v>73</v>
      </c>
      <c r="Y52" s="1405">
        <v>1</v>
      </c>
      <c r="Z52" s="1405">
        <v>3343</v>
      </c>
      <c r="AB52" s="1349" t="s">
        <v>361</v>
      </c>
      <c r="AC52" s="1395">
        <v>47</v>
      </c>
      <c r="AD52" s="1395">
        <v>71597</v>
      </c>
      <c r="AE52" s="1395">
        <v>3</v>
      </c>
      <c r="AF52" s="1395">
        <v>8280</v>
      </c>
      <c r="AG52" s="1395">
        <v>6</v>
      </c>
      <c r="AH52" s="1395">
        <v>11066</v>
      </c>
      <c r="AI52" s="1395">
        <v>1</v>
      </c>
      <c r="AJ52" s="1395">
        <v>1588</v>
      </c>
      <c r="AK52" s="1395">
        <v>9</v>
      </c>
      <c r="AL52" s="1395">
        <v>7497</v>
      </c>
      <c r="AM52" s="1395">
        <v>28</v>
      </c>
      <c r="AN52" s="1395">
        <v>43165</v>
      </c>
      <c r="AP52" s="1395" t="s">
        <v>73</v>
      </c>
      <c r="AQ52" s="1395" t="s">
        <v>73</v>
      </c>
      <c r="AR52" s="1395" t="s">
        <v>73</v>
      </c>
      <c r="AS52" s="1395" t="s">
        <v>73</v>
      </c>
      <c r="AT52" s="1395" t="s">
        <v>73</v>
      </c>
      <c r="AU52" s="1395" t="s">
        <v>73</v>
      </c>
      <c r="AV52" s="1395" t="s">
        <v>73</v>
      </c>
      <c r="AW52" s="1395" t="s">
        <v>73</v>
      </c>
      <c r="AX52" s="1395" t="s">
        <v>73</v>
      </c>
      <c r="AY52" s="1395" t="s">
        <v>73</v>
      </c>
      <c r="AZ52" s="1395">
        <v>0</v>
      </c>
      <c r="BA52" s="1395" t="s">
        <v>73</v>
      </c>
    </row>
    <row r="53" spans="1:53" ht="11.25" customHeight="1">
      <c r="A53" s="1349"/>
      <c r="B53" s="1405"/>
      <c r="C53" s="1405"/>
      <c r="D53" s="1405"/>
      <c r="E53" s="1405"/>
      <c r="F53" s="1405"/>
      <c r="G53" s="1405"/>
      <c r="H53" s="1405"/>
      <c r="I53" s="1405"/>
      <c r="J53" s="1405"/>
      <c r="K53" s="1405"/>
      <c r="L53" s="1405"/>
      <c r="M53" s="1405"/>
      <c r="O53" s="1405"/>
      <c r="P53" s="1405"/>
      <c r="Q53" s="1405"/>
      <c r="R53" s="1405"/>
      <c r="S53" s="1405"/>
      <c r="T53" s="1405"/>
      <c r="U53" s="1405"/>
      <c r="V53" s="1405"/>
      <c r="W53" s="1405"/>
      <c r="X53" s="1405"/>
      <c r="Y53" s="1405"/>
      <c r="Z53" s="1405"/>
      <c r="AB53" s="1349"/>
      <c r="AC53" s="1395"/>
      <c r="AD53" s="1395"/>
      <c r="AE53" s="1395"/>
      <c r="AF53" s="1395"/>
      <c r="AG53" s="1395"/>
      <c r="AH53" s="1395"/>
      <c r="AI53" s="1395"/>
      <c r="AJ53" s="1395"/>
      <c r="AK53" s="1395"/>
      <c r="AL53" s="1395"/>
      <c r="AM53" s="1395"/>
      <c r="AN53" s="1395"/>
      <c r="AP53" s="1395"/>
      <c r="AQ53" s="1395"/>
      <c r="AR53" s="1395"/>
      <c r="AS53" s="1395"/>
      <c r="AT53" s="1395"/>
      <c r="AU53" s="1395"/>
      <c r="AV53" s="1395"/>
      <c r="AW53" s="1395"/>
      <c r="AX53" s="1395"/>
      <c r="AY53" s="1395"/>
      <c r="AZ53" s="1395"/>
      <c r="BA53" s="1395"/>
    </row>
    <row r="54" spans="1:53" ht="11.25" customHeight="1">
      <c r="A54" s="1349" t="s">
        <v>362</v>
      </c>
      <c r="B54" s="1405">
        <v>1987</v>
      </c>
      <c r="C54" s="1405">
        <v>4314614</v>
      </c>
      <c r="D54" s="1405">
        <v>34</v>
      </c>
      <c r="E54" s="1405">
        <v>113580</v>
      </c>
      <c r="F54" s="1405">
        <v>9</v>
      </c>
      <c r="G54" s="1405">
        <v>26199</v>
      </c>
      <c r="H54" s="1405">
        <v>34</v>
      </c>
      <c r="I54" s="1405">
        <v>101453</v>
      </c>
      <c r="J54" s="1405">
        <v>333</v>
      </c>
      <c r="K54" s="1405">
        <v>639946</v>
      </c>
      <c r="L54" s="1405">
        <v>1577</v>
      </c>
      <c r="M54" s="1405">
        <v>3433436</v>
      </c>
      <c r="O54" s="1405">
        <v>1</v>
      </c>
      <c r="P54" s="1405">
        <v>3313</v>
      </c>
      <c r="Q54" s="1405" t="s">
        <v>73</v>
      </c>
      <c r="R54" s="1405" t="s">
        <v>73</v>
      </c>
      <c r="S54" s="1405" t="s">
        <v>73</v>
      </c>
      <c r="T54" s="1405" t="s">
        <v>73</v>
      </c>
      <c r="U54" s="1405" t="s">
        <v>73</v>
      </c>
      <c r="V54" s="1405" t="s">
        <v>73</v>
      </c>
      <c r="W54" s="1405" t="s">
        <v>73</v>
      </c>
      <c r="X54" s="1405" t="s">
        <v>73</v>
      </c>
      <c r="Y54" s="1405">
        <v>1</v>
      </c>
      <c r="Z54" s="1405">
        <v>3313</v>
      </c>
      <c r="AB54" s="1349" t="s">
        <v>362</v>
      </c>
      <c r="AC54" s="1395">
        <v>48</v>
      </c>
      <c r="AD54" s="1395">
        <v>72285</v>
      </c>
      <c r="AE54" s="1395">
        <v>3</v>
      </c>
      <c r="AF54" s="1395">
        <v>8280</v>
      </c>
      <c r="AG54" s="1395">
        <v>6</v>
      </c>
      <c r="AH54" s="1395">
        <v>11066</v>
      </c>
      <c r="AI54" s="1395">
        <v>1</v>
      </c>
      <c r="AJ54" s="1395">
        <v>1588</v>
      </c>
      <c r="AK54" s="1395">
        <v>10</v>
      </c>
      <c r="AL54" s="1395">
        <v>8185</v>
      </c>
      <c r="AM54" s="1395">
        <v>28</v>
      </c>
      <c r="AN54" s="1395">
        <v>43165</v>
      </c>
      <c r="AP54" s="1395">
        <v>1</v>
      </c>
      <c r="AQ54" s="1395">
        <v>688</v>
      </c>
      <c r="AR54" s="1395" t="s">
        <v>73</v>
      </c>
      <c r="AS54" s="1395" t="s">
        <v>73</v>
      </c>
      <c r="AT54" s="1395" t="s">
        <v>73</v>
      </c>
      <c r="AU54" s="1395" t="s">
        <v>73</v>
      </c>
      <c r="AV54" s="1395" t="s">
        <v>73</v>
      </c>
      <c r="AW54" s="1395" t="s">
        <v>73</v>
      </c>
      <c r="AX54" s="1395">
        <v>1</v>
      </c>
      <c r="AY54" s="1395">
        <v>688</v>
      </c>
      <c r="AZ54" s="1395">
        <v>0</v>
      </c>
      <c r="BA54" s="1395" t="s">
        <v>73</v>
      </c>
    </row>
    <row r="55" spans="1:53" ht="11.25" customHeight="1">
      <c r="A55" s="1349" t="s">
        <v>363</v>
      </c>
      <c r="B55" s="1405">
        <v>1982</v>
      </c>
      <c r="C55" s="1405">
        <v>4272448</v>
      </c>
      <c r="D55" s="1405">
        <v>34</v>
      </c>
      <c r="E55" s="1405">
        <v>112790</v>
      </c>
      <c r="F55" s="1405">
        <v>9</v>
      </c>
      <c r="G55" s="1405">
        <v>26017</v>
      </c>
      <c r="H55" s="1405">
        <v>34</v>
      </c>
      <c r="I55" s="1405">
        <v>100708</v>
      </c>
      <c r="J55" s="1405">
        <v>330</v>
      </c>
      <c r="K55" s="1405">
        <v>629517</v>
      </c>
      <c r="L55" s="1405">
        <v>1575</v>
      </c>
      <c r="M55" s="1405">
        <v>3403416</v>
      </c>
      <c r="O55" s="1405" t="s">
        <v>73</v>
      </c>
      <c r="P55" s="1405" t="s">
        <v>73</v>
      </c>
      <c r="Q55" s="1405" t="s">
        <v>73</v>
      </c>
      <c r="R55" s="1405" t="s">
        <v>73</v>
      </c>
      <c r="S55" s="1405" t="s">
        <v>73</v>
      </c>
      <c r="T55" s="1405" t="s">
        <v>73</v>
      </c>
      <c r="U55" s="1405" t="s">
        <v>73</v>
      </c>
      <c r="V55" s="1405" t="s">
        <v>73</v>
      </c>
      <c r="W55" s="1405" t="s">
        <v>73</v>
      </c>
      <c r="X55" s="1405" t="s">
        <v>73</v>
      </c>
      <c r="Y55" s="1405" t="s">
        <v>73</v>
      </c>
      <c r="Z55" s="1405" t="s">
        <v>73</v>
      </c>
      <c r="AB55" s="1349" t="s">
        <v>363</v>
      </c>
      <c r="AC55" s="1395">
        <v>46</v>
      </c>
      <c r="AD55" s="1395">
        <v>70557</v>
      </c>
      <c r="AE55" s="1395">
        <v>3</v>
      </c>
      <c r="AF55" s="1395">
        <v>8005</v>
      </c>
      <c r="AG55" s="1395">
        <v>6</v>
      </c>
      <c r="AH55" s="1395">
        <v>10661</v>
      </c>
      <c r="AI55" s="1395">
        <v>1</v>
      </c>
      <c r="AJ55" s="1395">
        <v>1645</v>
      </c>
      <c r="AK55" s="1395">
        <v>10</v>
      </c>
      <c r="AL55" s="1395">
        <v>7741</v>
      </c>
      <c r="AM55" s="1395">
        <v>26</v>
      </c>
      <c r="AN55" s="1395">
        <v>42506</v>
      </c>
      <c r="AP55" s="1395" t="s">
        <v>73</v>
      </c>
      <c r="AQ55" s="1395" t="s">
        <v>73</v>
      </c>
      <c r="AR55" s="1395" t="s">
        <v>73</v>
      </c>
      <c r="AS55" s="1395" t="s">
        <v>73</v>
      </c>
      <c r="AT55" s="1395" t="s">
        <v>73</v>
      </c>
      <c r="AU55" s="1395" t="s">
        <v>73</v>
      </c>
      <c r="AV55" s="1395" t="s">
        <v>73</v>
      </c>
      <c r="AW55" s="1395" t="s">
        <v>73</v>
      </c>
      <c r="AX55" s="1395" t="s">
        <v>73</v>
      </c>
      <c r="AY55" s="1395" t="s">
        <v>73</v>
      </c>
      <c r="AZ55" s="1395">
        <v>0</v>
      </c>
      <c r="BA55" s="1395" t="s">
        <v>73</v>
      </c>
    </row>
    <row r="56" spans="1:53" ht="11.25" customHeight="1">
      <c r="A56" s="1349" t="s">
        <v>364</v>
      </c>
      <c r="B56" s="1405">
        <v>1980</v>
      </c>
      <c r="C56" s="1405">
        <v>4269571</v>
      </c>
      <c r="D56" s="1405">
        <v>34</v>
      </c>
      <c r="E56" s="1405">
        <v>112790</v>
      </c>
      <c r="F56" s="1405">
        <v>9</v>
      </c>
      <c r="G56" s="1405">
        <v>26017</v>
      </c>
      <c r="H56" s="1405">
        <v>34</v>
      </c>
      <c r="I56" s="1405">
        <v>100708</v>
      </c>
      <c r="J56" s="1405">
        <v>330</v>
      </c>
      <c r="K56" s="1405">
        <v>629517</v>
      </c>
      <c r="L56" s="1405">
        <v>1573</v>
      </c>
      <c r="M56" s="1405">
        <v>3400538</v>
      </c>
      <c r="O56" s="1405">
        <v>2</v>
      </c>
      <c r="P56" s="1405">
        <v>5102</v>
      </c>
      <c r="Q56" s="1405" t="s">
        <v>73</v>
      </c>
      <c r="R56" s="1405" t="s">
        <v>73</v>
      </c>
      <c r="S56" s="1405" t="s">
        <v>73</v>
      </c>
      <c r="T56" s="1405" t="s">
        <v>73</v>
      </c>
      <c r="U56" s="1405" t="s">
        <v>73</v>
      </c>
      <c r="V56" s="1405" t="s">
        <v>73</v>
      </c>
      <c r="W56" s="1405" t="s">
        <v>73</v>
      </c>
      <c r="X56" s="1405" t="s">
        <v>73</v>
      </c>
      <c r="Y56" s="1405">
        <v>2</v>
      </c>
      <c r="Z56" s="1405">
        <v>5102</v>
      </c>
      <c r="AB56" s="1349" t="s">
        <v>364</v>
      </c>
      <c r="AC56" s="1395">
        <v>46</v>
      </c>
      <c r="AD56" s="1395">
        <v>70557</v>
      </c>
      <c r="AE56" s="1395">
        <v>3</v>
      </c>
      <c r="AF56" s="1395">
        <v>8005</v>
      </c>
      <c r="AG56" s="1395">
        <v>6</v>
      </c>
      <c r="AH56" s="1395">
        <v>10661</v>
      </c>
      <c r="AI56" s="1395">
        <v>1</v>
      </c>
      <c r="AJ56" s="1395">
        <v>1645</v>
      </c>
      <c r="AK56" s="1395">
        <v>10</v>
      </c>
      <c r="AL56" s="1395">
        <v>7741</v>
      </c>
      <c r="AM56" s="1395">
        <v>26</v>
      </c>
      <c r="AN56" s="1395">
        <v>42506</v>
      </c>
      <c r="AP56" s="1395" t="s">
        <v>73</v>
      </c>
      <c r="AQ56" s="1395" t="s">
        <v>73</v>
      </c>
      <c r="AR56" s="1395" t="s">
        <v>73</v>
      </c>
      <c r="AS56" s="1395" t="s">
        <v>73</v>
      </c>
      <c r="AT56" s="1395" t="s">
        <v>73</v>
      </c>
      <c r="AU56" s="1395" t="s">
        <v>73</v>
      </c>
      <c r="AV56" s="1395" t="s">
        <v>73</v>
      </c>
      <c r="AW56" s="1395" t="s">
        <v>73</v>
      </c>
      <c r="AX56" s="1395" t="s">
        <v>73</v>
      </c>
      <c r="AY56" s="1395" t="s">
        <v>73</v>
      </c>
      <c r="AZ56" s="1395">
        <v>0</v>
      </c>
      <c r="BA56" s="1395" t="s">
        <v>73</v>
      </c>
    </row>
    <row r="57" spans="1:53" ht="11.25" customHeight="1">
      <c r="A57" s="1349"/>
      <c r="B57" s="1405"/>
      <c r="C57" s="1405"/>
      <c r="D57" s="1405"/>
      <c r="E57" s="1405"/>
      <c r="F57" s="1405"/>
      <c r="G57" s="1405"/>
      <c r="H57" s="1405"/>
      <c r="I57" s="1405"/>
      <c r="J57" s="1405"/>
      <c r="K57" s="1405"/>
      <c r="L57" s="1405"/>
      <c r="M57" s="1405"/>
      <c r="O57" s="1405"/>
      <c r="P57" s="1405"/>
      <c r="Q57" s="1405"/>
      <c r="R57" s="1405"/>
      <c r="S57" s="1405"/>
      <c r="T57" s="1405"/>
      <c r="U57" s="1405"/>
      <c r="V57" s="1405"/>
      <c r="W57" s="1405"/>
      <c r="X57" s="1405"/>
      <c r="Y57" s="1405"/>
      <c r="Z57" s="1405"/>
      <c r="AB57" s="1349"/>
      <c r="AC57" s="1395"/>
      <c r="AD57" s="1395"/>
      <c r="AE57" s="1395"/>
      <c r="AF57" s="1395"/>
      <c r="AG57" s="1395"/>
      <c r="AH57" s="1395"/>
      <c r="AI57" s="1395"/>
      <c r="AJ57" s="1395"/>
      <c r="AK57" s="1395"/>
      <c r="AL57" s="1395"/>
      <c r="AM57" s="1395"/>
      <c r="AN57" s="1395"/>
      <c r="AP57" s="1395"/>
      <c r="AQ57" s="1395"/>
      <c r="AR57" s="1395"/>
      <c r="AS57" s="1395"/>
      <c r="AT57" s="1395"/>
      <c r="AU57" s="1395"/>
      <c r="AV57" s="1395"/>
      <c r="AW57" s="1395"/>
      <c r="AX57" s="1395"/>
      <c r="AY57" s="1395"/>
      <c r="AZ57" s="1395"/>
      <c r="BA57" s="1395"/>
    </row>
    <row r="58" spans="1:53" ht="11.25" customHeight="1">
      <c r="A58" s="1349" t="s">
        <v>365</v>
      </c>
      <c r="B58" s="1405">
        <v>1977</v>
      </c>
      <c r="C58" s="1405">
        <v>4262358</v>
      </c>
      <c r="D58" s="1405">
        <v>34</v>
      </c>
      <c r="E58" s="1405">
        <v>112790</v>
      </c>
      <c r="F58" s="1405">
        <v>9</v>
      </c>
      <c r="G58" s="1405">
        <v>26017</v>
      </c>
      <c r="H58" s="1405">
        <v>34</v>
      </c>
      <c r="I58" s="1405">
        <v>100708</v>
      </c>
      <c r="J58" s="1405">
        <v>330</v>
      </c>
      <c r="K58" s="1405">
        <v>629517</v>
      </c>
      <c r="L58" s="1405">
        <v>1570</v>
      </c>
      <c r="M58" s="1405">
        <v>3393325</v>
      </c>
      <c r="O58" s="1405">
        <v>1</v>
      </c>
      <c r="P58" s="1405">
        <v>1914</v>
      </c>
      <c r="Q58" s="1405" t="s">
        <v>73</v>
      </c>
      <c r="R58" s="1405" t="s">
        <v>73</v>
      </c>
      <c r="S58" s="1405" t="s">
        <v>73</v>
      </c>
      <c r="T58" s="1405" t="s">
        <v>73</v>
      </c>
      <c r="U58" s="1405" t="s">
        <v>73</v>
      </c>
      <c r="V58" s="1405" t="s">
        <v>73</v>
      </c>
      <c r="W58" s="1405" t="s">
        <v>73</v>
      </c>
      <c r="X58" s="1405" t="s">
        <v>73</v>
      </c>
      <c r="Y58" s="1405">
        <v>1</v>
      </c>
      <c r="Z58" s="1405">
        <v>1914</v>
      </c>
      <c r="AB58" s="1349" t="s">
        <v>365</v>
      </c>
      <c r="AC58" s="1395">
        <v>46</v>
      </c>
      <c r="AD58" s="1395">
        <v>70557</v>
      </c>
      <c r="AE58" s="1395">
        <v>3</v>
      </c>
      <c r="AF58" s="1395">
        <v>8005</v>
      </c>
      <c r="AG58" s="1395">
        <v>6</v>
      </c>
      <c r="AH58" s="1395">
        <v>10661</v>
      </c>
      <c r="AI58" s="1395">
        <v>1</v>
      </c>
      <c r="AJ58" s="1395">
        <v>1645</v>
      </c>
      <c r="AK58" s="1395">
        <v>10</v>
      </c>
      <c r="AL58" s="1395">
        <v>7741</v>
      </c>
      <c r="AM58" s="1395">
        <v>26</v>
      </c>
      <c r="AN58" s="1395">
        <v>42506</v>
      </c>
      <c r="AP58" s="1395" t="s">
        <v>73</v>
      </c>
      <c r="AQ58" s="1395" t="s">
        <v>73</v>
      </c>
      <c r="AR58" s="1395" t="s">
        <v>73</v>
      </c>
      <c r="AS58" s="1395" t="s">
        <v>73</v>
      </c>
      <c r="AT58" s="1395" t="s">
        <v>73</v>
      </c>
      <c r="AU58" s="1395" t="s">
        <v>73</v>
      </c>
      <c r="AV58" s="1395" t="s">
        <v>73</v>
      </c>
      <c r="AW58" s="1395" t="s">
        <v>73</v>
      </c>
      <c r="AX58" s="1395" t="s">
        <v>73</v>
      </c>
      <c r="AY58" s="1395" t="s">
        <v>73</v>
      </c>
      <c r="AZ58" s="1395">
        <v>0</v>
      </c>
      <c r="BA58" s="1395" t="s">
        <v>73</v>
      </c>
    </row>
    <row r="59" spans="1:53" ht="11.25" customHeight="1">
      <c r="A59" s="1349" t="s">
        <v>366</v>
      </c>
      <c r="B59" s="1405">
        <v>1974</v>
      </c>
      <c r="C59" s="1405">
        <v>4254687</v>
      </c>
      <c r="D59" s="1405">
        <v>34</v>
      </c>
      <c r="E59" s="1405">
        <v>112790</v>
      </c>
      <c r="F59" s="1405">
        <v>9</v>
      </c>
      <c r="G59" s="1405">
        <v>26017</v>
      </c>
      <c r="H59" s="1405">
        <v>34</v>
      </c>
      <c r="I59" s="1405">
        <v>100708</v>
      </c>
      <c r="J59" s="1405">
        <v>328</v>
      </c>
      <c r="K59" s="1405">
        <v>625162</v>
      </c>
      <c r="L59" s="1405">
        <v>1569</v>
      </c>
      <c r="M59" s="1405">
        <v>3390010</v>
      </c>
      <c r="O59" s="1405">
        <v>2</v>
      </c>
      <c r="P59" s="1405">
        <v>5588</v>
      </c>
      <c r="Q59" s="1405" t="s">
        <v>73</v>
      </c>
      <c r="R59" s="1405" t="s">
        <v>73</v>
      </c>
      <c r="S59" s="1405" t="s">
        <v>73</v>
      </c>
      <c r="T59" s="1405" t="s">
        <v>73</v>
      </c>
      <c r="U59" s="1405" t="s">
        <v>73</v>
      </c>
      <c r="V59" s="1405" t="s">
        <v>73</v>
      </c>
      <c r="W59" s="1405" t="s">
        <v>73</v>
      </c>
      <c r="X59" s="1405" t="s">
        <v>73</v>
      </c>
      <c r="Y59" s="1405">
        <v>2</v>
      </c>
      <c r="Z59" s="1405">
        <v>5588</v>
      </c>
      <c r="AB59" s="1349" t="s">
        <v>366</v>
      </c>
      <c r="AC59" s="1395">
        <v>48</v>
      </c>
      <c r="AD59" s="1395">
        <v>72149</v>
      </c>
      <c r="AE59" s="1395">
        <v>3</v>
      </c>
      <c r="AF59" s="1395">
        <v>8005</v>
      </c>
      <c r="AG59" s="1395">
        <v>6</v>
      </c>
      <c r="AH59" s="1395">
        <v>10661</v>
      </c>
      <c r="AI59" s="1395">
        <v>1</v>
      </c>
      <c r="AJ59" s="1395">
        <v>1645</v>
      </c>
      <c r="AK59" s="1395">
        <v>10</v>
      </c>
      <c r="AL59" s="1395">
        <v>7741</v>
      </c>
      <c r="AM59" s="1395">
        <v>28</v>
      </c>
      <c r="AN59" s="1395">
        <v>44097</v>
      </c>
      <c r="AP59" s="1395">
        <v>2</v>
      </c>
      <c r="AQ59" s="1395">
        <v>1592</v>
      </c>
      <c r="AR59" s="1395" t="s">
        <v>73</v>
      </c>
      <c r="AS59" s="1395" t="s">
        <v>73</v>
      </c>
      <c r="AT59" s="1395" t="s">
        <v>73</v>
      </c>
      <c r="AU59" s="1395" t="s">
        <v>73</v>
      </c>
      <c r="AV59" s="1395" t="s">
        <v>73</v>
      </c>
      <c r="AW59" s="1395" t="s">
        <v>73</v>
      </c>
      <c r="AX59" s="1395" t="s">
        <v>73</v>
      </c>
      <c r="AY59" s="1395" t="s">
        <v>73</v>
      </c>
      <c r="AZ59" s="1395">
        <v>0</v>
      </c>
      <c r="BA59" s="1395">
        <v>1592</v>
      </c>
    </row>
    <row r="60" spans="1:53" ht="11.25" customHeight="1">
      <c r="A60" s="1349" t="s">
        <v>367</v>
      </c>
      <c r="B60" s="1405">
        <v>1975</v>
      </c>
      <c r="C60" s="1405">
        <v>4257986</v>
      </c>
      <c r="D60" s="1405">
        <v>34</v>
      </c>
      <c r="E60" s="1405">
        <v>112790</v>
      </c>
      <c r="F60" s="1405">
        <v>9</v>
      </c>
      <c r="G60" s="1405">
        <v>26017</v>
      </c>
      <c r="H60" s="1405">
        <v>34</v>
      </c>
      <c r="I60" s="1405">
        <v>100708</v>
      </c>
      <c r="J60" s="1405">
        <v>328</v>
      </c>
      <c r="K60" s="1405">
        <v>625162</v>
      </c>
      <c r="L60" s="1405">
        <v>1570</v>
      </c>
      <c r="M60" s="1405">
        <v>3393309</v>
      </c>
      <c r="O60" s="1405">
        <v>1</v>
      </c>
      <c r="P60" s="1405">
        <v>3187</v>
      </c>
      <c r="Q60" s="1405" t="s">
        <v>73</v>
      </c>
      <c r="R60" s="1405" t="s">
        <v>73</v>
      </c>
      <c r="S60" s="1405" t="s">
        <v>73</v>
      </c>
      <c r="T60" s="1405" t="s">
        <v>73</v>
      </c>
      <c r="U60" s="1405" t="s">
        <v>73</v>
      </c>
      <c r="V60" s="1405" t="s">
        <v>73</v>
      </c>
      <c r="W60" s="1405" t="s">
        <v>73</v>
      </c>
      <c r="X60" s="1405" t="s">
        <v>73</v>
      </c>
      <c r="Y60" s="1405">
        <v>1</v>
      </c>
      <c r="Z60" s="1405">
        <v>3187</v>
      </c>
      <c r="AB60" s="1349" t="s">
        <v>367</v>
      </c>
      <c r="AC60" s="1395">
        <v>48</v>
      </c>
      <c r="AD60" s="1395">
        <v>72149</v>
      </c>
      <c r="AE60" s="1395">
        <v>3</v>
      </c>
      <c r="AF60" s="1395">
        <v>8005</v>
      </c>
      <c r="AG60" s="1395">
        <v>6</v>
      </c>
      <c r="AH60" s="1395">
        <v>10661</v>
      </c>
      <c r="AI60" s="1395">
        <v>1</v>
      </c>
      <c r="AJ60" s="1395">
        <v>1645</v>
      </c>
      <c r="AK60" s="1395">
        <v>10</v>
      </c>
      <c r="AL60" s="1395">
        <v>7741</v>
      </c>
      <c r="AM60" s="1395">
        <v>28</v>
      </c>
      <c r="AN60" s="1395">
        <v>44097</v>
      </c>
      <c r="AP60" s="1395" t="s">
        <v>73</v>
      </c>
      <c r="AQ60" s="1395" t="s">
        <v>73</v>
      </c>
      <c r="AR60" s="1395" t="s">
        <v>73</v>
      </c>
      <c r="AS60" s="1395" t="s">
        <v>73</v>
      </c>
      <c r="AT60" s="1395" t="s">
        <v>73</v>
      </c>
      <c r="AU60" s="1395" t="s">
        <v>73</v>
      </c>
      <c r="AV60" s="1395" t="s">
        <v>73</v>
      </c>
      <c r="AW60" s="1395" t="s">
        <v>73</v>
      </c>
      <c r="AX60" s="1395" t="s">
        <v>73</v>
      </c>
      <c r="AY60" s="1395" t="s">
        <v>73</v>
      </c>
      <c r="AZ60" s="1395">
        <v>0</v>
      </c>
      <c r="BA60" s="1395" t="s">
        <v>73</v>
      </c>
    </row>
    <row r="61" spans="1:53" ht="11.25" customHeight="1">
      <c r="A61" s="1349"/>
      <c r="B61" s="1405"/>
      <c r="C61" s="1405"/>
      <c r="D61" s="1405"/>
      <c r="E61" s="1405"/>
      <c r="F61" s="1405"/>
      <c r="G61" s="1405"/>
      <c r="H61" s="1405"/>
      <c r="I61" s="1405"/>
      <c r="J61" s="1405"/>
      <c r="K61" s="1405"/>
      <c r="L61" s="1405"/>
      <c r="M61" s="1405"/>
      <c r="O61" s="1405"/>
      <c r="P61" s="1405"/>
      <c r="Q61" s="1405"/>
      <c r="R61" s="1405"/>
      <c r="S61" s="1405"/>
      <c r="T61" s="1405"/>
      <c r="U61" s="1405"/>
      <c r="V61" s="1405"/>
      <c r="W61" s="1405"/>
      <c r="X61" s="1405"/>
      <c r="Y61" s="1405"/>
      <c r="Z61" s="1405"/>
      <c r="AB61" s="1349"/>
      <c r="AC61" s="1395"/>
      <c r="AD61" s="1395"/>
      <c r="AE61" s="1395"/>
      <c r="AF61" s="1395"/>
      <c r="AG61" s="1395"/>
      <c r="AH61" s="1395"/>
      <c r="AI61" s="1395"/>
      <c r="AJ61" s="1395"/>
      <c r="AK61" s="1395"/>
      <c r="AL61" s="1395"/>
      <c r="AM61" s="1395"/>
      <c r="AN61" s="1395"/>
      <c r="AP61" s="1395"/>
      <c r="AQ61" s="1395"/>
      <c r="AR61" s="1395"/>
      <c r="AS61" s="1395"/>
      <c r="AT61" s="1395"/>
      <c r="AU61" s="1395"/>
      <c r="AV61" s="1395"/>
      <c r="AW61" s="1395"/>
      <c r="AX61" s="1395"/>
      <c r="AY61" s="1395"/>
      <c r="AZ61" s="1395"/>
      <c r="BA61" s="1395"/>
    </row>
    <row r="62" spans="1:53" ht="11.25" customHeight="1">
      <c r="A62" s="1347" t="s">
        <v>372</v>
      </c>
      <c r="B62" s="1405">
        <v>1976</v>
      </c>
      <c r="C62" s="1405">
        <v>4267463</v>
      </c>
      <c r="D62" s="1405">
        <v>34</v>
      </c>
      <c r="E62" s="1405">
        <v>112790</v>
      </c>
      <c r="F62" s="1405">
        <v>9</v>
      </c>
      <c r="G62" s="1405">
        <v>26017</v>
      </c>
      <c r="H62" s="1405">
        <v>34</v>
      </c>
      <c r="I62" s="1405">
        <v>100768</v>
      </c>
      <c r="J62" s="1405">
        <v>328</v>
      </c>
      <c r="K62" s="1405">
        <v>625162</v>
      </c>
      <c r="L62" s="1405">
        <v>1571</v>
      </c>
      <c r="M62" s="1405">
        <v>3402726</v>
      </c>
      <c r="O62" s="1405">
        <v>3</v>
      </c>
      <c r="P62" s="1405">
        <v>13963</v>
      </c>
      <c r="Q62" s="1405" t="s">
        <v>73</v>
      </c>
      <c r="R62" s="1405" t="s">
        <v>73</v>
      </c>
      <c r="S62" s="1405" t="s">
        <v>73</v>
      </c>
      <c r="T62" s="1405" t="s">
        <v>73</v>
      </c>
      <c r="U62" s="1405" t="s">
        <v>73</v>
      </c>
      <c r="V62" s="1405" t="s">
        <v>73</v>
      </c>
      <c r="W62" s="1405" t="s">
        <v>73</v>
      </c>
      <c r="X62" s="1405" t="s">
        <v>73</v>
      </c>
      <c r="Y62" s="1405">
        <v>3</v>
      </c>
      <c r="Z62" s="1405">
        <v>13963</v>
      </c>
      <c r="AB62" s="1347" t="s">
        <v>372</v>
      </c>
      <c r="AC62" s="1395">
        <v>50</v>
      </c>
      <c r="AD62" s="1395">
        <v>73999</v>
      </c>
      <c r="AE62" s="1395">
        <v>3</v>
      </c>
      <c r="AF62" s="1395">
        <v>8005</v>
      </c>
      <c r="AG62" s="1395">
        <v>6</v>
      </c>
      <c r="AH62" s="1395">
        <v>10661</v>
      </c>
      <c r="AI62" s="1395">
        <v>1</v>
      </c>
      <c r="AJ62" s="1395">
        <v>1645</v>
      </c>
      <c r="AK62" s="1395">
        <v>10</v>
      </c>
      <c r="AL62" s="1395">
        <v>7741</v>
      </c>
      <c r="AM62" s="1395">
        <v>30</v>
      </c>
      <c r="AN62" s="1395">
        <v>45947</v>
      </c>
      <c r="AP62" s="1395">
        <v>2</v>
      </c>
      <c r="AQ62" s="1395">
        <v>1850</v>
      </c>
      <c r="AR62" s="1395" t="s">
        <v>73</v>
      </c>
      <c r="AS62" s="1395" t="s">
        <v>73</v>
      </c>
      <c r="AT62" s="1395" t="s">
        <v>73</v>
      </c>
      <c r="AU62" s="1395" t="s">
        <v>73</v>
      </c>
      <c r="AV62" s="1395" t="s">
        <v>73</v>
      </c>
      <c r="AW62" s="1395" t="s">
        <v>73</v>
      </c>
      <c r="AX62" s="1395" t="s">
        <v>73</v>
      </c>
      <c r="AY62" s="1395" t="s">
        <v>73</v>
      </c>
      <c r="AZ62" s="1395">
        <v>0</v>
      </c>
      <c r="BA62" s="1395">
        <v>1850</v>
      </c>
    </row>
    <row r="63" spans="1:53" ht="11.25" customHeight="1">
      <c r="A63" s="1350" t="s">
        <v>369</v>
      </c>
      <c r="B63" s="1405">
        <v>1973</v>
      </c>
      <c r="C63" s="1405">
        <v>4260209</v>
      </c>
      <c r="D63" s="1405">
        <v>34</v>
      </c>
      <c r="E63" s="1405">
        <v>112790</v>
      </c>
      <c r="F63" s="1405">
        <v>9</v>
      </c>
      <c r="G63" s="1405">
        <v>26017</v>
      </c>
      <c r="H63" s="1405">
        <v>34</v>
      </c>
      <c r="I63" s="1405">
        <v>100768</v>
      </c>
      <c r="J63" s="1405">
        <v>327</v>
      </c>
      <c r="K63" s="1405">
        <v>623933</v>
      </c>
      <c r="L63" s="1405">
        <v>1569</v>
      </c>
      <c r="M63" s="1405">
        <v>3396701</v>
      </c>
      <c r="O63" s="1405" t="s">
        <v>73</v>
      </c>
      <c r="P63" s="1405" t="s">
        <v>73</v>
      </c>
      <c r="Q63" s="1405" t="s">
        <v>73</v>
      </c>
      <c r="R63" s="1405" t="s">
        <v>73</v>
      </c>
      <c r="S63" s="1405" t="s">
        <v>73</v>
      </c>
      <c r="T63" s="1405" t="s">
        <v>73</v>
      </c>
      <c r="U63" s="1405" t="s">
        <v>73</v>
      </c>
      <c r="V63" s="1405" t="s">
        <v>73</v>
      </c>
      <c r="W63" s="1405" t="s">
        <v>73</v>
      </c>
      <c r="X63" s="1405" t="s">
        <v>73</v>
      </c>
      <c r="Y63" s="1405" t="s">
        <v>73</v>
      </c>
      <c r="Z63" s="1405" t="s">
        <v>73</v>
      </c>
      <c r="AB63" s="1350" t="s">
        <v>369</v>
      </c>
      <c r="AC63" s="1395">
        <v>50</v>
      </c>
      <c r="AD63" s="1395">
        <v>73999</v>
      </c>
      <c r="AE63" s="1395">
        <v>3</v>
      </c>
      <c r="AF63" s="1395">
        <v>8005</v>
      </c>
      <c r="AG63" s="1395">
        <v>6</v>
      </c>
      <c r="AH63" s="1395">
        <v>10661</v>
      </c>
      <c r="AI63" s="1395">
        <v>1</v>
      </c>
      <c r="AJ63" s="1395">
        <v>1645</v>
      </c>
      <c r="AK63" s="1395">
        <v>10</v>
      </c>
      <c r="AL63" s="1395">
        <v>7741</v>
      </c>
      <c r="AM63" s="1395">
        <v>30</v>
      </c>
      <c r="AN63" s="1395">
        <v>45947</v>
      </c>
      <c r="AP63" s="1395" t="s">
        <v>73</v>
      </c>
      <c r="AQ63" s="1395" t="s">
        <v>73</v>
      </c>
      <c r="AR63" s="1395" t="s">
        <v>73</v>
      </c>
      <c r="AS63" s="1395" t="s">
        <v>73</v>
      </c>
      <c r="AT63" s="1395" t="s">
        <v>73</v>
      </c>
      <c r="AU63" s="1395" t="s">
        <v>73</v>
      </c>
      <c r="AV63" s="1395" t="s">
        <v>73</v>
      </c>
      <c r="AW63" s="1395" t="s">
        <v>73</v>
      </c>
      <c r="AX63" s="1395" t="s">
        <v>73</v>
      </c>
      <c r="AY63" s="1395" t="s">
        <v>73</v>
      </c>
      <c r="AZ63" s="1395">
        <v>0</v>
      </c>
      <c r="BA63" s="1395" t="s">
        <v>73</v>
      </c>
    </row>
    <row r="64" spans="1:53" ht="11.25" customHeight="1">
      <c r="A64" s="1350" t="s">
        <v>370</v>
      </c>
      <c r="B64" s="1405">
        <v>1967</v>
      </c>
      <c r="C64" s="1405">
        <v>4250667</v>
      </c>
      <c r="D64" s="1405">
        <v>34</v>
      </c>
      <c r="E64" s="1405">
        <v>112790</v>
      </c>
      <c r="F64" s="1405">
        <v>9</v>
      </c>
      <c r="G64" s="1405">
        <v>26017</v>
      </c>
      <c r="H64" s="1405">
        <v>33</v>
      </c>
      <c r="I64" s="1405">
        <v>97989</v>
      </c>
      <c r="J64" s="1405">
        <v>326</v>
      </c>
      <c r="K64" s="1405">
        <v>622703</v>
      </c>
      <c r="L64" s="1405">
        <v>1565</v>
      </c>
      <c r="M64" s="1405">
        <v>3391168</v>
      </c>
      <c r="O64" s="1405" t="s">
        <v>73</v>
      </c>
      <c r="P64" s="1405" t="s">
        <v>73</v>
      </c>
      <c r="Q64" s="1405" t="s">
        <v>73</v>
      </c>
      <c r="R64" s="1405" t="s">
        <v>73</v>
      </c>
      <c r="S64" s="1405" t="s">
        <v>73</v>
      </c>
      <c r="T64" s="1405" t="s">
        <v>73</v>
      </c>
      <c r="U64" s="1405" t="s">
        <v>73</v>
      </c>
      <c r="V64" s="1405" t="s">
        <v>73</v>
      </c>
      <c r="W64" s="1405" t="s">
        <v>73</v>
      </c>
      <c r="X64" s="1405" t="s">
        <v>73</v>
      </c>
      <c r="Y64" s="1405" t="s">
        <v>73</v>
      </c>
      <c r="Z64" s="1405" t="s">
        <v>73</v>
      </c>
      <c r="AB64" s="1350" t="s">
        <v>370</v>
      </c>
      <c r="AC64" s="1395">
        <v>50</v>
      </c>
      <c r="AD64" s="1395">
        <v>73999</v>
      </c>
      <c r="AE64" s="1395">
        <v>3</v>
      </c>
      <c r="AF64" s="1395">
        <v>8005</v>
      </c>
      <c r="AG64" s="1395">
        <v>6</v>
      </c>
      <c r="AH64" s="1395">
        <v>10661</v>
      </c>
      <c r="AI64" s="1395">
        <v>1</v>
      </c>
      <c r="AJ64" s="1395">
        <v>1645</v>
      </c>
      <c r="AK64" s="1395">
        <v>10</v>
      </c>
      <c r="AL64" s="1395">
        <v>7741</v>
      </c>
      <c r="AM64" s="1395">
        <v>30</v>
      </c>
      <c r="AN64" s="1395">
        <v>45947</v>
      </c>
      <c r="AP64" s="1395" t="s">
        <v>73</v>
      </c>
      <c r="AQ64" s="1395" t="s">
        <v>73</v>
      </c>
      <c r="AR64" s="1395" t="s">
        <v>73</v>
      </c>
      <c r="AS64" s="1395" t="s">
        <v>73</v>
      </c>
      <c r="AT64" s="1395" t="s">
        <v>73</v>
      </c>
      <c r="AU64" s="1395" t="s">
        <v>73</v>
      </c>
      <c r="AV64" s="1395" t="s">
        <v>73</v>
      </c>
      <c r="AW64" s="1395" t="s">
        <v>73</v>
      </c>
      <c r="AX64" s="1395" t="s">
        <v>73</v>
      </c>
      <c r="AY64" s="1395" t="s">
        <v>73</v>
      </c>
      <c r="AZ64" s="1395">
        <v>0</v>
      </c>
      <c r="BA64" s="1395" t="s">
        <v>73</v>
      </c>
    </row>
    <row r="65" spans="1:53" ht="11.25" customHeight="1" thickBot="1">
      <c r="A65" s="1408"/>
      <c r="B65" s="1409"/>
      <c r="C65" s="1409"/>
      <c r="D65" s="1409"/>
      <c r="E65" s="1409"/>
      <c r="F65" s="1409"/>
      <c r="G65" s="1409"/>
      <c r="H65" s="1409"/>
      <c r="I65" s="1409"/>
      <c r="J65" s="1409"/>
      <c r="K65" s="1409"/>
      <c r="L65" s="1409"/>
      <c r="M65" s="1409"/>
      <c r="O65" s="1410"/>
      <c r="P65" s="1410"/>
      <c r="Q65" s="1410"/>
      <c r="R65" s="1410"/>
      <c r="S65" s="1410"/>
      <c r="T65" s="1410"/>
      <c r="U65" s="1410"/>
      <c r="V65" s="1410"/>
      <c r="W65" s="1410"/>
      <c r="X65" s="1410"/>
      <c r="Y65" s="1410"/>
      <c r="Z65" s="1410"/>
      <c r="AB65" s="1411"/>
      <c r="AC65" s="1410"/>
      <c r="AD65" s="1410"/>
      <c r="AE65" s="1410"/>
      <c r="AF65" s="1410"/>
      <c r="AG65" s="1410"/>
      <c r="AH65" s="1410"/>
      <c r="AI65" s="1410"/>
      <c r="AJ65" s="1410"/>
      <c r="AK65" s="1410"/>
      <c r="AL65" s="1410"/>
      <c r="AM65" s="1410"/>
      <c r="AN65" s="1410"/>
      <c r="AP65" s="1410"/>
      <c r="AQ65" s="1410"/>
      <c r="AR65" s="1410"/>
      <c r="AS65" s="1410"/>
      <c r="AT65" s="1410"/>
      <c r="AU65" s="1410"/>
      <c r="AV65" s="1410"/>
      <c r="AW65" s="1410"/>
      <c r="AX65" s="1410"/>
      <c r="AY65" s="1410"/>
      <c r="AZ65" s="1410"/>
      <c r="BA65" s="1410"/>
    </row>
    <row r="66" spans="1:53" ht="3" customHeight="1">
      <c r="N66" s="1312"/>
    </row>
    <row r="67" spans="1:53">
      <c r="A67" s="859" t="s">
        <v>634</v>
      </c>
      <c r="B67" s="859"/>
      <c r="C67" s="859"/>
      <c r="D67" s="859"/>
      <c r="E67" s="859"/>
      <c r="F67" s="859"/>
      <c r="G67" s="859"/>
      <c r="H67" s="859"/>
      <c r="I67" s="859"/>
      <c r="J67" s="859"/>
      <c r="K67" s="859"/>
      <c r="L67" s="859"/>
      <c r="M67" s="859"/>
      <c r="O67" s="859" t="s">
        <v>635</v>
      </c>
      <c r="P67" s="859"/>
      <c r="Q67" s="859"/>
      <c r="R67" s="859"/>
      <c r="S67" s="859"/>
      <c r="T67" s="859"/>
      <c r="U67" s="859"/>
      <c r="V67" s="859"/>
      <c r="W67" s="859"/>
      <c r="X67" s="859"/>
      <c r="Y67" s="859"/>
      <c r="Z67" s="859"/>
      <c r="AB67" s="859" t="s">
        <v>636</v>
      </c>
      <c r="AC67" s="859"/>
      <c r="AD67" s="859"/>
      <c r="AE67" s="859"/>
      <c r="AF67" s="859"/>
      <c r="AG67" s="859"/>
      <c r="AH67" s="859"/>
      <c r="AI67" s="859"/>
      <c r="AJ67" s="859"/>
      <c r="AK67" s="859"/>
      <c r="AL67" s="859"/>
      <c r="AM67" s="859"/>
      <c r="AN67" s="859"/>
      <c r="AP67" s="859" t="s">
        <v>637</v>
      </c>
      <c r="AQ67" s="859"/>
      <c r="AR67" s="859"/>
      <c r="AS67" s="859"/>
      <c r="AT67" s="859"/>
      <c r="AU67" s="859"/>
      <c r="AV67" s="859"/>
      <c r="AW67" s="859"/>
      <c r="AX67" s="859"/>
      <c r="AY67" s="859"/>
      <c r="AZ67" s="859"/>
      <c r="BA67" s="859"/>
    </row>
    <row r="68" spans="1:53">
      <c r="A68" s="859" t="s">
        <v>638</v>
      </c>
      <c r="B68" s="859"/>
      <c r="C68" s="859"/>
      <c r="D68" s="859"/>
      <c r="E68" s="859"/>
      <c r="F68" s="859"/>
      <c r="G68" s="859"/>
      <c r="H68" s="859"/>
      <c r="I68" s="859"/>
      <c r="J68" s="859"/>
      <c r="K68" s="859"/>
      <c r="L68" s="859"/>
      <c r="M68" s="859"/>
      <c r="O68" s="859"/>
      <c r="P68" s="859"/>
      <c r="Q68" s="859"/>
      <c r="R68" s="859"/>
      <c r="S68" s="859"/>
      <c r="T68" s="859"/>
      <c r="U68" s="859"/>
      <c r="V68" s="859"/>
      <c r="W68" s="859"/>
      <c r="X68" s="859"/>
      <c r="Y68" s="859"/>
      <c r="Z68" s="859"/>
      <c r="AB68" s="859"/>
      <c r="AC68" s="859"/>
      <c r="AD68" s="859"/>
      <c r="AE68" s="859"/>
      <c r="AF68" s="859"/>
      <c r="AG68" s="859"/>
      <c r="AH68" s="859"/>
      <c r="AI68" s="859"/>
      <c r="AJ68" s="859"/>
      <c r="AK68" s="859"/>
      <c r="AL68" s="859"/>
      <c r="AM68" s="859"/>
      <c r="AN68" s="859"/>
      <c r="AP68" s="859"/>
      <c r="AQ68" s="859"/>
      <c r="AR68" s="859"/>
      <c r="AS68" s="859"/>
      <c r="AT68" s="859"/>
      <c r="AU68" s="859"/>
      <c r="AV68" s="859"/>
      <c r="AW68" s="859"/>
      <c r="AX68" s="859"/>
      <c r="AY68" s="859"/>
      <c r="AZ68" s="859"/>
      <c r="BA68" s="859"/>
    </row>
    <row r="69" spans="1:53">
      <c r="N69" s="1312"/>
    </row>
    <row r="70" spans="1:53">
      <c r="N70" s="1312"/>
    </row>
  </sheetData>
  <mergeCells count="30">
    <mergeCell ref="AR5:AS5"/>
    <mergeCell ref="AT5:AU5"/>
    <mergeCell ref="AV5:AW5"/>
    <mergeCell ref="AX5:AY5"/>
    <mergeCell ref="AR4:AY4"/>
    <mergeCell ref="AZ4:BA5"/>
    <mergeCell ref="D5:E5"/>
    <mergeCell ref="F5:G5"/>
    <mergeCell ref="H5:I5"/>
    <mergeCell ref="J5:K5"/>
    <mergeCell ref="Q5:R5"/>
    <mergeCell ref="S5:T5"/>
    <mergeCell ref="U5:V5"/>
    <mergeCell ref="W5:X5"/>
    <mergeCell ref="Y4:Z5"/>
    <mergeCell ref="AB4:AB6"/>
    <mergeCell ref="AC4:AD5"/>
    <mergeCell ref="AE4:AL4"/>
    <mergeCell ref="AM4:AN5"/>
    <mergeCell ref="AP4:AQ5"/>
    <mergeCell ref="AE5:AF5"/>
    <mergeCell ref="AG5:AH5"/>
    <mergeCell ref="AI5:AJ5"/>
    <mergeCell ref="AK5:AL5"/>
    <mergeCell ref="A4:A6"/>
    <mergeCell ref="B4:C5"/>
    <mergeCell ref="D4:K4"/>
    <mergeCell ref="L4:M5"/>
    <mergeCell ref="O4:P5"/>
    <mergeCell ref="Q4:X4"/>
  </mergeCells>
  <phoneticPr fontId="1"/>
  <printOptions horizontalCentered="1"/>
  <pageMargins left="0.70866141732283472" right="0.70866141732283472" top="0.74803149606299213" bottom="0.74803149606299213" header="0.31496062992125984" footer="0.31496062992125984"/>
  <pageSetup paperSize="9" scale="83" orientation="portrait" r:id="rId1"/>
  <colBreaks count="3" manualBreakCount="3">
    <brk id="14" max="1048575" man="1"/>
    <brk id="26" max="1048575" man="1"/>
    <brk id="40" max="1048575" man="1"/>
  </colBreak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AD76"/>
  <sheetViews>
    <sheetView view="pageBreakPreview" zoomScaleNormal="100" zoomScaleSheetLayoutView="100" workbookViewId="0"/>
  </sheetViews>
  <sheetFormatPr defaultRowHeight="13.5"/>
  <cols>
    <col min="1" max="1" width="10.5" style="97" customWidth="1"/>
    <col min="2" max="7" width="13.875" style="97" customWidth="1"/>
    <col min="8" max="8" width="8.625" style="99" customWidth="1"/>
    <col min="9" max="14" width="13.875" style="97" customWidth="1"/>
    <col min="15" max="15" width="9.125" style="97" customWidth="1"/>
    <col min="16" max="16" width="10.5" customWidth="1"/>
    <col min="17" max="22" width="13.875" style="97" customWidth="1"/>
    <col min="23" max="23" width="8.5" style="97" customWidth="1"/>
    <col min="24" max="24" width="10.5" style="97" customWidth="1"/>
    <col min="25" max="29" width="13.875" style="97" customWidth="1"/>
    <col min="30" max="30" width="13.875" style="99" customWidth="1"/>
  </cols>
  <sheetData>
    <row r="1" spans="1:30" ht="18">
      <c r="A1" s="829"/>
      <c r="B1" s="829"/>
      <c r="C1" s="829"/>
      <c r="D1" s="829"/>
      <c r="E1" s="830"/>
      <c r="F1" s="830"/>
      <c r="G1" s="830" t="s">
        <v>639</v>
      </c>
      <c r="H1" s="746"/>
      <c r="I1" s="829" t="s">
        <v>640</v>
      </c>
      <c r="J1" s="829"/>
      <c r="K1" s="829"/>
      <c r="L1" s="830"/>
      <c r="M1" s="830"/>
      <c r="N1" s="830"/>
      <c r="O1" s="830"/>
      <c r="Q1" s="829"/>
      <c r="R1" s="829"/>
      <c r="S1" s="829"/>
      <c r="T1" s="829"/>
      <c r="U1" s="829"/>
      <c r="V1" s="830" t="s">
        <v>641</v>
      </c>
      <c r="W1" s="830"/>
      <c r="X1" s="829" t="s">
        <v>642</v>
      </c>
      <c r="Y1" s="830"/>
      <c r="Z1" s="830"/>
      <c r="AA1" s="830"/>
      <c r="AB1" s="830"/>
      <c r="AC1" s="746"/>
    </row>
    <row r="2" spans="1:30" ht="11.25" customHeight="1"/>
    <row r="3" spans="1:30" ht="18.75" customHeight="1" thickBot="1">
      <c r="A3" s="1368" t="s">
        <v>626</v>
      </c>
      <c r="C3" s="136"/>
      <c r="I3" s="1368" t="s">
        <v>186</v>
      </c>
      <c r="K3" s="136"/>
      <c r="P3" s="863" t="s">
        <v>626</v>
      </c>
      <c r="Q3" s="1368"/>
      <c r="T3" s="136"/>
      <c r="U3" s="136"/>
      <c r="X3" s="863" t="s">
        <v>186</v>
      </c>
      <c r="AD3" s="1368"/>
    </row>
    <row r="4" spans="1:30" ht="32.25" customHeight="1">
      <c r="A4" s="1369" t="s">
        <v>334</v>
      </c>
      <c r="B4" s="1374" t="s">
        <v>627</v>
      </c>
      <c r="C4" s="1372"/>
      <c r="D4" s="1372"/>
      <c r="E4" s="1372"/>
      <c r="F4" s="1373"/>
      <c r="G4" s="1374" t="s">
        <v>185</v>
      </c>
      <c r="H4" s="758"/>
      <c r="I4" s="1372" t="s">
        <v>627</v>
      </c>
      <c r="J4" s="1372"/>
      <c r="K4" s="1372"/>
      <c r="L4" s="1372"/>
      <c r="M4" s="1373"/>
      <c r="N4" s="1374" t="s">
        <v>185</v>
      </c>
      <c r="O4"/>
      <c r="P4" s="1369" t="s">
        <v>334</v>
      </c>
      <c r="Q4" s="1374" t="s">
        <v>627</v>
      </c>
      <c r="R4" s="1372"/>
      <c r="S4" s="1372"/>
      <c r="T4" s="1372"/>
      <c r="U4" s="1373"/>
      <c r="V4" s="1374" t="s">
        <v>185</v>
      </c>
      <c r="W4" s="758"/>
      <c r="X4" s="1369" t="s">
        <v>334</v>
      </c>
      <c r="Y4" s="1374" t="s">
        <v>627</v>
      </c>
      <c r="Z4" s="1372"/>
      <c r="AA4" s="1372"/>
      <c r="AB4" s="1372"/>
      <c r="AC4" s="1373"/>
      <c r="AD4" s="1374" t="s">
        <v>185</v>
      </c>
    </row>
    <row r="5" spans="1:30" ht="32.25" customHeight="1" thickBot="1">
      <c r="A5" s="1378"/>
      <c r="B5" s="1412" t="s">
        <v>643</v>
      </c>
      <c r="C5" s="1413" t="s">
        <v>177</v>
      </c>
      <c r="D5" s="1414" t="s">
        <v>178</v>
      </c>
      <c r="E5" s="1415" t="s">
        <v>180</v>
      </c>
      <c r="F5" s="1416" t="s">
        <v>91</v>
      </c>
      <c r="G5" s="1417"/>
      <c r="H5" s="758"/>
      <c r="I5" s="1418" t="s">
        <v>643</v>
      </c>
      <c r="J5" s="1419" t="s">
        <v>177</v>
      </c>
      <c r="K5" s="1420" t="s">
        <v>178</v>
      </c>
      <c r="L5" s="1421" t="s">
        <v>180</v>
      </c>
      <c r="M5" s="1422" t="s">
        <v>91</v>
      </c>
      <c r="N5" s="1423"/>
      <c r="O5"/>
      <c r="P5" s="1387"/>
      <c r="Q5" s="1412" t="s">
        <v>643</v>
      </c>
      <c r="R5" s="1419" t="s">
        <v>177</v>
      </c>
      <c r="S5" s="1420" t="s">
        <v>178</v>
      </c>
      <c r="T5" s="1421" t="s">
        <v>180</v>
      </c>
      <c r="U5" s="1422" t="s">
        <v>91</v>
      </c>
      <c r="V5" s="1423"/>
      <c r="W5" s="758"/>
      <c r="X5" s="1387"/>
      <c r="Y5" s="1412" t="s">
        <v>643</v>
      </c>
      <c r="Z5" s="1419" t="s">
        <v>177</v>
      </c>
      <c r="AA5" s="1420" t="s">
        <v>178</v>
      </c>
      <c r="AB5" s="1421" t="s">
        <v>180</v>
      </c>
      <c r="AC5" s="1422" t="s">
        <v>91</v>
      </c>
      <c r="AD5" s="1423"/>
    </row>
    <row r="6" spans="1:30" ht="11.25" customHeight="1">
      <c r="A6" s="1424"/>
      <c r="B6" s="1425" t="s">
        <v>150</v>
      </c>
      <c r="C6" s="1425" t="s">
        <v>150</v>
      </c>
      <c r="D6" s="1425" t="s">
        <v>150</v>
      </c>
      <c r="E6" s="1425" t="s">
        <v>150</v>
      </c>
      <c r="F6" s="1425" t="s">
        <v>150</v>
      </c>
      <c r="G6" s="1425" t="s">
        <v>150</v>
      </c>
      <c r="H6" s="780"/>
      <c r="I6" s="1425" t="s">
        <v>150</v>
      </c>
      <c r="J6" s="1425" t="s">
        <v>150</v>
      </c>
      <c r="K6" s="1425" t="s">
        <v>150</v>
      </c>
      <c r="L6" s="1425" t="s">
        <v>150</v>
      </c>
      <c r="M6" s="1425" t="s">
        <v>150</v>
      </c>
      <c r="N6" s="1425" t="s">
        <v>150</v>
      </c>
      <c r="O6"/>
      <c r="P6" s="1426"/>
      <c r="Q6" s="1425" t="s">
        <v>150</v>
      </c>
      <c r="R6" s="1425" t="s">
        <v>150</v>
      </c>
      <c r="S6" s="1425" t="s">
        <v>150</v>
      </c>
      <c r="T6" s="1425" t="s">
        <v>150</v>
      </c>
      <c r="U6" s="1425" t="s">
        <v>150</v>
      </c>
      <c r="V6" s="1425" t="s">
        <v>150</v>
      </c>
      <c r="W6" s="1391"/>
      <c r="X6" s="1427"/>
      <c r="Y6" s="1425" t="s">
        <v>150</v>
      </c>
      <c r="Z6" s="1425" t="s">
        <v>150</v>
      </c>
      <c r="AA6" s="1425" t="s">
        <v>150</v>
      </c>
      <c r="AB6" s="1425" t="s">
        <v>150</v>
      </c>
      <c r="AC6" s="1425" t="s">
        <v>150</v>
      </c>
      <c r="AD6" s="1425" t="s">
        <v>150</v>
      </c>
    </row>
    <row r="7" spans="1:30" ht="11.25" customHeight="1">
      <c r="A7" s="1393" t="s">
        <v>345</v>
      </c>
      <c r="B7" s="798">
        <v>178401</v>
      </c>
      <c r="C7" s="798">
        <v>275699</v>
      </c>
      <c r="D7" s="798">
        <v>255805</v>
      </c>
      <c r="E7" s="798">
        <v>246218</v>
      </c>
      <c r="F7" s="798">
        <v>153724</v>
      </c>
      <c r="G7" s="798">
        <v>173395</v>
      </c>
      <c r="H7" s="798"/>
      <c r="I7" s="1394">
        <v>177874</v>
      </c>
      <c r="J7" s="1428" t="s">
        <v>73</v>
      </c>
      <c r="K7" s="1428" t="s">
        <v>73</v>
      </c>
      <c r="L7" s="1394">
        <v>214292</v>
      </c>
      <c r="M7" s="1394">
        <v>172671</v>
      </c>
      <c r="N7" s="1394">
        <v>216319</v>
      </c>
      <c r="O7"/>
      <c r="P7" s="1393" t="s">
        <v>345</v>
      </c>
      <c r="Q7" s="1429">
        <v>397117</v>
      </c>
      <c r="R7" s="1429">
        <v>397117</v>
      </c>
      <c r="S7" s="1429" t="s">
        <v>73</v>
      </c>
      <c r="T7" s="1429" t="s">
        <v>73</v>
      </c>
      <c r="U7" s="1429" t="s">
        <v>73</v>
      </c>
      <c r="V7" s="1429">
        <v>118039</v>
      </c>
      <c r="W7" s="1391"/>
      <c r="X7" s="1393" t="s">
        <v>345</v>
      </c>
      <c r="Y7" s="1429">
        <v>397117</v>
      </c>
      <c r="Z7" s="1429">
        <v>397117</v>
      </c>
      <c r="AA7" s="1429" t="s">
        <v>73</v>
      </c>
      <c r="AB7" s="1429" t="s">
        <v>73</v>
      </c>
      <c r="AC7" s="1429" t="s">
        <v>73</v>
      </c>
      <c r="AD7" s="1429">
        <v>96992</v>
      </c>
    </row>
    <row r="8" spans="1:30" ht="11.25" customHeight="1">
      <c r="A8" s="1399"/>
      <c r="B8" s="780"/>
      <c r="C8" s="780"/>
      <c r="D8" s="786"/>
      <c r="E8" s="780"/>
      <c r="F8" s="780"/>
      <c r="G8" s="780"/>
      <c r="H8" s="780"/>
      <c r="I8" s="1430"/>
      <c r="J8" s="1428"/>
      <c r="K8" s="1428"/>
      <c r="L8" s="1430"/>
      <c r="M8" s="1430"/>
      <c r="N8" s="1430"/>
      <c r="O8"/>
      <c r="P8" s="1399"/>
      <c r="Q8" s="1429"/>
      <c r="R8" s="1429"/>
      <c r="S8" s="1429"/>
      <c r="T8" s="1429"/>
      <c r="U8" s="1429"/>
      <c r="V8" s="1429"/>
      <c r="W8" s="1391"/>
      <c r="X8" s="1399"/>
      <c r="Y8" s="1429"/>
      <c r="Z8" s="1429"/>
      <c r="AA8" s="1429"/>
      <c r="AB8" s="1429"/>
      <c r="AC8" s="1429"/>
      <c r="AD8" s="1429"/>
    </row>
    <row r="9" spans="1:30" ht="11.25" customHeight="1">
      <c r="A9" s="1393" t="s">
        <v>644</v>
      </c>
      <c r="B9" s="798">
        <v>178471</v>
      </c>
      <c r="C9" s="798">
        <v>276530</v>
      </c>
      <c r="D9" s="798">
        <v>255618</v>
      </c>
      <c r="E9" s="798">
        <v>246638</v>
      </c>
      <c r="F9" s="798">
        <v>154098</v>
      </c>
      <c r="G9" s="798">
        <v>173721</v>
      </c>
      <c r="H9" s="798"/>
      <c r="I9" s="1394">
        <v>297381</v>
      </c>
      <c r="J9" s="1428">
        <v>454742</v>
      </c>
      <c r="K9" s="1428" t="s">
        <v>73</v>
      </c>
      <c r="L9" s="1394"/>
      <c r="M9" s="1394">
        <v>218700</v>
      </c>
      <c r="N9" s="1394">
        <v>259801</v>
      </c>
      <c r="O9"/>
      <c r="P9" s="1393" t="s">
        <v>644</v>
      </c>
      <c r="Q9" s="1431">
        <v>394983</v>
      </c>
      <c r="R9" s="1432">
        <v>394983</v>
      </c>
      <c r="S9" s="1432" t="s">
        <v>73</v>
      </c>
      <c r="T9" s="1432" t="s">
        <v>73</v>
      </c>
      <c r="U9" s="1432" t="s">
        <v>73</v>
      </c>
      <c r="V9" s="1432">
        <v>120685</v>
      </c>
      <c r="W9" s="798"/>
      <c r="X9" s="1393" t="s">
        <v>644</v>
      </c>
      <c r="Y9" s="1432" t="s">
        <v>73</v>
      </c>
      <c r="Z9" s="1432" t="s">
        <v>73</v>
      </c>
      <c r="AA9" s="1432" t="s">
        <v>73</v>
      </c>
      <c r="AB9" s="1432" t="s">
        <v>73</v>
      </c>
      <c r="AC9" s="1432" t="s">
        <v>73</v>
      </c>
      <c r="AD9" s="1432">
        <v>58575</v>
      </c>
    </row>
    <row r="10" spans="1:30" ht="11.25" customHeight="1">
      <c r="A10" s="1393"/>
      <c r="B10" s="442"/>
      <c r="C10" s="442"/>
      <c r="D10" s="442"/>
      <c r="E10" s="442"/>
      <c r="F10" s="442"/>
      <c r="G10" s="442"/>
      <c r="H10" s="442"/>
      <c r="I10" s="1394"/>
      <c r="J10" s="1428"/>
      <c r="K10" s="1428"/>
      <c r="L10" s="1428"/>
      <c r="M10" s="1394"/>
      <c r="N10" s="1394"/>
      <c r="O10"/>
      <c r="P10" s="1393"/>
      <c r="Q10" s="1431"/>
      <c r="R10" s="1432"/>
      <c r="S10" s="1432"/>
      <c r="T10" s="1432"/>
      <c r="U10" s="1432"/>
      <c r="V10" s="1432"/>
      <c r="W10" s="442"/>
      <c r="X10" s="1393"/>
      <c r="Y10" s="1432"/>
      <c r="Z10" s="1432"/>
      <c r="AA10" s="1432"/>
      <c r="AB10" s="1432"/>
      <c r="AC10" s="1432"/>
      <c r="AD10" s="1432"/>
    </row>
    <row r="11" spans="1:30" ht="11.25" customHeight="1">
      <c r="A11" s="1393" t="s">
        <v>315</v>
      </c>
      <c r="B11" s="798">
        <v>176499</v>
      </c>
      <c r="C11" s="798">
        <v>277909</v>
      </c>
      <c r="D11" s="798">
        <v>255748</v>
      </c>
      <c r="E11" s="798">
        <v>238358</v>
      </c>
      <c r="F11" s="798">
        <v>154606</v>
      </c>
      <c r="G11" s="798">
        <v>173221</v>
      </c>
      <c r="H11" s="798"/>
      <c r="I11" s="1394">
        <v>187221</v>
      </c>
      <c r="J11" s="1428" t="s">
        <v>73</v>
      </c>
      <c r="K11" s="1428" t="s">
        <v>73</v>
      </c>
      <c r="L11" s="1428" t="s">
        <v>73</v>
      </c>
      <c r="M11" s="1394">
        <v>187221</v>
      </c>
      <c r="N11" s="1394">
        <v>203693</v>
      </c>
      <c r="O11"/>
      <c r="P11" s="1393" t="s">
        <v>315</v>
      </c>
      <c r="Q11" s="1431">
        <v>205772</v>
      </c>
      <c r="R11" s="1432">
        <v>370933</v>
      </c>
      <c r="S11" s="1432">
        <v>165442</v>
      </c>
      <c r="T11" s="1432" t="s">
        <v>73</v>
      </c>
      <c r="U11" s="1432">
        <v>80942</v>
      </c>
      <c r="V11" s="1432">
        <v>106389</v>
      </c>
      <c r="W11" s="798"/>
      <c r="X11" s="1393" t="s">
        <v>315</v>
      </c>
      <c r="Y11" s="1432">
        <v>123192</v>
      </c>
      <c r="Z11" s="1432" t="s">
        <v>73</v>
      </c>
      <c r="AA11" s="1432">
        <v>165442</v>
      </c>
      <c r="AB11" s="1432" t="s">
        <v>73</v>
      </c>
      <c r="AC11" s="1432">
        <v>80942</v>
      </c>
      <c r="AD11" s="1432" t="s">
        <v>73</v>
      </c>
    </row>
    <row r="12" spans="1:30" ht="11.25" customHeight="1">
      <c r="A12" s="1399"/>
      <c r="B12" s="798"/>
      <c r="C12" s="798"/>
      <c r="D12" s="798"/>
      <c r="E12" s="798"/>
      <c r="F12" s="798"/>
      <c r="G12" s="798"/>
      <c r="H12" s="798"/>
      <c r="I12" s="1394"/>
      <c r="J12" s="1428"/>
      <c r="K12" s="1428"/>
      <c r="L12" s="1428"/>
      <c r="M12" s="1394"/>
      <c r="N12" s="1394"/>
      <c r="O12"/>
      <c r="P12" s="1399"/>
      <c r="Q12" s="1431"/>
      <c r="R12" s="1432"/>
      <c r="S12" s="1432"/>
      <c r="T12" s="1432"/>
      <c r="U12" s="1432"/>
      <c r="V12" s="1432"/>
      <c r="W12" s="442"/>
      <c r="X12" s="1399"/>
      <c r="Y12" s="1432"/>
      <c r="Z12" s="1432"/>
      <c r="AA12" s="1432"/>
      <c r="AB12" s="1432"/>
      <c r="AC12" s="1432"/>
      <c r="AD12" s="1432"/>
    </row>
    <row r="13" spans="1:30" ht="11.25" customHeight="1">
      <c r="A13" s="1399"/>
      <c r="B13" s="442"/>
      <c r="C13" s="442"/>
      <c r="D13" s="442"/>
      <c r="E13" s="442"/>
      <c r="F13" s="442"/>
      <c r="G13" s="442"/>
      <c r="H13" s="442"/>
      <c r="I13" s="1394"/>
      <c r="J13" s="1428"/>
      <c r="K13" s="1428"/>
      <c r="L13" s="1428"/>
      <c r="M13" s="1394"/>
      <c r="N13" s="1394"/>
      <c r="O13"/>
      <c r="P13" s="1399"/>
      <c r="Q13" s="1433"/>
      <c r="R13" s="1432"/>
      <c r="S13" s="1432"/>
      <c r="T13" s="1432"/>
      <c r="U13" s="1432"/>
      <c r="V13" s="1432"/>
      <c r="W13" s="798"/>
      <c r="X13" s="1399"/>
      <c r="Y13" s="1432"/>
      <c r="Z13" s="1432"/>
      <c r="AA13" s="1432"/>
      <c r="AB13" s="1432"/>
      <c r="AC13" s="1432"/>
      <c r="AD13" s="1432"/>
    </row>
    <row r="14" spans="1:30" ht="11.25" customHeight="1">
      <c r="A14" s="1393" t="s">
        <v>316</v>
      </c>
      <c r="B14" s="798">
        <v>177067</v>
      </c>
      <c r="C14" s="798">
        <v>278326</v>
      </c>
      <c r="D14" s="798">
        <v>249645</v>
      </c>
      <c r="E14" s="798">
        <v>237337</v>
      </c>
      <c r="F14" s="798">
        <v>155386</v>
      </c>
      <c r="G14" s="798">
        <v>173070</v>
      </c>
      <c r="H14" s="798"/>
      <c r="I14" s="1394">
        <v>262150</v>
      </c>
      <c r="J14" s="1428" t="s">
        <v>73</v>
      </c>
      <c r="K14" s="1428" t="s">
        <v>73</v>
      </c>
      <c r="L14" s="1428" t="s">
        <v>73</v>
      </c>
      <c r="M14" s="1394">
        <v>262150</v>
      </c>
      <c r="N14" s="1394">
        <v>210044</v>
      </c>
      <c r="O14"/>
      <c r="P14" s="1393" t="s">
        <v>316</v>
      </c>
      <c r="Q14" s="1434">
        <v>201489</v>
      </c>
      <c r="R14" s="1432">
        <v>371842</v>
      </c>
      <c r="S14" s="1432">
        <v>155442</v>
      </c>
      <c r="T14" s="1432" t="s">
        <v>73</v>
      </c>
      <c r="U14" s="1432">
        <v>77183</v>
      </c>
      <c r="V14" s="1432">
        <v>117542</v>
      </c>
      <c r="W14" s="798"/>
      <c r="X14" s="1393" t="s">
        <v>316</v>
      </c>
      <c r="Y14" s="1432" t="s">
        <v>73</v>
      </c>
      <c r="Z14" s="1432" t="s">
        <v>73</v>
      </c>
      <c r="AA14" s="1432" t="s">
        <v>73</v>
      </c>
      <c r="AB14" s="1432" t="s">
        <v>73</v>
      </c>
      <c r="AC14" s="1432" t="s">
        <v>73</v>
      </c>
      <c r="AD14" s="1432">
        <v>91586</v>
      </c>
    </row>
    <row r="15" spans="1:30" ht="11.25" customHeight="1">
      <c r="A15" s="1399"/>
      <c r="B15" s="442"/>
      <c r="C15" s="442"/>
      <c r="D15" s="442"/>
      <c r="E15" s="442"/>
      <c r="F15" s="442"/>
      <c r="G15" s="442"/>
      <c r="H15" s="442"/>
      <c r="I15" s="1394"/>
      <c r="J15" s="1394"/>
      <c r="K15" s="1394"/>
      <c r="L15" s="1394"/>
      <c r="M15" s="1394"/>
      <c r="N15" s="1394"/>
      <c r="O15"/>
      <c r="P15" s="1399"/>
      <c r="Q15" s="1433"/>
      <c r="R15" s="1432"/>
      <c r="S15" s="1432"/>
      <c r="T15" s="1432"/>
      <c r="U15" s="1432"/>
      <c r="V15" s="1432"/>
      <c r="W15" s="442"/>
      <c r="X15" s="1399"/>
      <c r="Y15" s="1432"/>
      <c r="Z15" s="1432"/>
      <c r="AA15" s="1432"/>
      <c r="AB15" s="1432"/>
      <c r="AC15" s="1432"/>
      <c r="AD15" s="1432"/>
    </row>
    <row r="16" spans="1:30" ht="11.25" customHeight="1">
      <c r="A16" s="1393" t="s">
        <v>351</v>
      </c>
      <c r="B16" s="798">
        <v>177734</v>
      </c>
      <c r="C16" s="798">
        <v>277314</v>
      </c>
      <c r="D16" s="798">
        <v>253593</v>
      </c>
      <c r="E16" s="798">
        <v>239619</v>
      </c>
      <c r="F16" s="798">
        <v>156491</v>
      </c>
      <c r="G16" s="798">
        <v>174224</v>
      </c>
      <c r="H16" s="798"/>
      <c r="I16" s="1395" t="s">
        <v>73</v>
      </c>
      <c r="J16" s="1395" t="s">
        <v>73</v>
      </c>
      <c r="K16" s="1395" t="s">
        <v>73</v>
      </c>
      <c r="L16" s="1395" t="s">
        <v>73</v>
      </c>
      <c r="M16" s="1395" t="s">
        <v>73</v>
      </c>
      <c r="N16" s="1395">
        <v>215731</v>
      </c>
      <c r="O16"/>
      <c r="P16" s="1393" t="s">
        <v>351</v>
      </c>
      <c r="Q16" s="1433">
        <v>185575</v>
      </c>
      <c r="R16" s="1435">
        <v>481683</v>
      </c>
      <c r="S16" s="1435">
        <v>149283</v>
      </c>
      <c r="T16" s="1435" t="s">
        <v>73</v>
      </c>
      <c r="U16" s="1435">
        <v>55667</v>
      </c>
      <c r="V16" s="1436">
        <v>139912</v>
      </c>
      <c r="W16" s="780"/>
      <c r="X16" s="1393" t="s">
        <v>351</v>
      </c>
      <c r="Y16" s="1435">
        <v>66908</v>
      </c>
      <c r="Z16" s="1435" t="s">
        <v>73</v>
      </c>
      <c r="AA16" s="1435" t="s">
        <v>73</v>
      </c>
      <c r="AB16" s="1435" t="s">
        <v>73</v>
      </c>
      <c r="AC16" s="1435">
        <v>66908</v>
      </c>
      <c r="AD16" s="1435">
        <v>178246</v>
      </c>
    </row>
    <row r="17" spans="1:30" ht="11.25" customHeight="1">
      <c r="A17" s="1393"/>
      <c r="B17" s="798"/>
      <c r="C17" s="798"/>
      <c r="D17" s="798"/>
      <c r="E17" s="798"/>
      <c r="F17" s="798"/>
      <c r="G17" s="798"/>
      <c r="H17" s="798"/>
      <c r="I17" s="1395"/>
      <c r="J17" s="1395"/>
      <c r="K17" s="1395"/>
      <c r="L17" s="1395"/>
      <c r="M17" s="1395"/>
      <c r="N17" s="1395"/>
      <c r="O17"/>
      <c r="P17" s="1393"/>
      <c r="Q17" s="1433"/>
      <c r="R17" s="1432"/>
      <c r="S17" s="1432"/>
      <c r="T17" s="1432"/>
      <c r="U17" s="1432"/>
      <c r="V17" s="1432"/>
      <c r="W17" s="442"/>
      <c r="X17" s="1393"/>
      <c r="Y17" s="1432"/>
      <c r="Z17" s="1432"/>
      <c r="AA17" s="1432"/>
      <c r="AB17" s="1432"/>
      <c r="AC17" s="1432"/>
      <c r="AD17" s="1432"/>
    </row>
    <row r="18" spans="1:30" ht="11.25" customHeight="1">
      <c r="A18" s="1393" t="s">
        <v>353</v>
      </c>
      <c r="B18" s="798">
        <v>177734</v>
      </c>
      <c r="C18" s="798">
        <v>277314</v>
      </c>
      <c r="D18" s="798">
        <v>253593</v>
      </c>
      <c r="E18" s="798">
        <v>239619</v>
      </c>
      <c r="F18" s="798">
        <v>156491</v>
      </c>
      <c r="G18" s="798">
        <v>174224</v>
      </c>
      <c r="H18" s="798"/>
      <c r="I18" s="1395" t="s">
        <v>73</v>
      </c>
      <c r="J18" s="1395" t="s">
        <v>73</v>
      </c>
      <c r="K18" s="1395" t="s">
        <v>73</v>
      </c>
      <c r="L18" s="1395" t="s">
        <v>73</v>
      </c>
      <c r="M18" s="1395" t="s">
        <v>73</v>
      </c>
      <c r="N18" s="1395">
        <v>215731</v>
      </c>
      <c r="O18"/>
      <c r="P18" s="1393" t="s">
        <v>353</v>
      </c>
      <c r="Q18" s="1433">
        <v>177435</v>
      </c>
      <c r="R18" s="1432">
        <v>266560</v>
      </c>
      <c r="S18" s="1432">
        <v>254861</v>
      </c>
      <c r="T18" s="1432">
        <v>240486</v>
      </c>
      <c r="U18" s="1432">
        <v>157720</v>
      </c>
      <c r="V18" s="1432">
        <v>175528</v>
      </c>
      <c r="W18" s="798"/>
      <c r="X18" s="1393" t="s">
        <v>353</v>
      </c>
      <c r="Y18" s="1432" t="s">
        <v>73</v>
      </c>
      <c r="Z18" s="1432" t="s">
        <v>73</v>
      </c>
      <c r="AA18" s="1432" t="s">
        <v>73</v>
      </c>
      <c r="AB18" s="1432" t="s">
        <v>73</v>
      </c>
      <c r="AC18" s="1432" t="s">
        <v>73</v>
      </c>
      <c r="AD18" s="1432">
        <v>250044</v>
      </c>
    </row>
    <row r="19" spans="1:30" ht="11.25" customHeight="1">
      <c r="A19" s="1393"/>
      <c r="B19" s="798"/>
      <c r="C19" s="798"/>
      <c r="D19" s="798"/>
      <c r="E19" s="798"/>
      <c r="F19" s="798"/>
      <c r="G19" s="798"/>
      <c r="H19" s="798"/>
      <c r="I19" s="1395"/>
      <c r="J19" s="1395"/>
      <c r="K19" s="1395"/>
      <c r="L19" s="1395"/>
      <c r="M19" s="1395"/>
      <c r="N19" s="1395"/>
      <c r="O19"/>
      <c r="P19" s="1393"/>
      <c r="Q19" s="1433"/>
      <c r="R19" s="1432"/>
      <c r="S19" s="1432"/>
      <c r="T19" s="1432"/>
      <c r="U19" s="1432"/>
      <c r="V19" s="1432"/>
      <c r="W19" s="442"/>
      <c r="X19" s="1393"/>
      <c r="Y19" s="1432"/>
      <c r="Z19" s="1432"/>
      <c r="AA19" s="1432"/>
      <c r="AB19" s="1432"/>
      <c r="AC19" s="1432"/>
      <c r="AD19" s="1432"/>
    </row>
    <row r="20" spans="1:30" ht="11.25" customHeight="1">
      <c r="A20" s="1393"/>
      <c r="B20" s="798"/>
      <c r="C20" s="798"/>
      <c r="D20" s="798"/>
      <c r="E20" s="798"/>
      <c r="F20" s="798"/>
      <c r="G20" s="798"/>
      <c r="H20" s="798"/>
      <c r="I20" s="1395"/>
      <c r="J20" s="1395"/>
      <c r="K20" s="1395"/>
      <c r="L20" s="1395"/>
      <c r="M20" s="1395"/>
      <c r="N20" s="1395"/>
      <c r="O20"/>
      <c r="P20" s="1393"/>
      <c r="Q20" s="1433"/>
      <c r="R20" s="1432"/>
      <c r="S20" s="1432"/>
      <c r="T20" s="1432"/>
      <c r="U20" s="1432"/>
      <c r="V20" s="1432"/>
      <c r="W20" s="798"/>
      <c r="X20" s="1393"/>
      <c r="Y20" s="1432"/>
      <c r="Z20" s="1432"/>
      <c r="AA20" s="1432"/>
      <c r="AB20" s="1432"/>
      <c r="AC20" s="1432"/>
      <c r="AD20" s="1432"/>
    </row>
    <row r="21" spans="1:30" ht="11.25" customHeight="1">
      <c r="A21" s="1393" t="s">
        <v>355</v>
      </c>
      <c r="B21" s="798">
        <v>177693</v>
      </c>
      <c r="C21" s="798">
        <v>267076</v>
      </c>
      <c r="D21" s="798">
        <v>246274</v>
      </c>
      <c r="E21" s="798">
        <v>247681</v>
      </c>
      <c r="F21" s="798">
        <v>157509</v>
      </c>
      <c r="G21" s="798">
        <v>176253</v>
      </c>
      <c r="H21" s="798"/>
      <c r="I21" s="1395" t="s">
        <v>73</v>
      </c>
      <c r="J21" s="1395" t="s">
        <v>73</v>
      </c>
      <c r="K21" s="1395" t="s">
        <v>73</v>
      </c>
      <c r="L21" s="1395" t="s">
        <v>73</v>
      </c>
      <c r="M21" s="1395" t="s">
        <v>73</v>
      </c>
      <c r="N21" s="1395">
        <v>258082</v>
      </c>
      <c r="O21"/>
      <c r="P21" s="1393" t="s">
        <v>355</v>
      </c>
      <c r="Q21" s="1433">
        <v>106240</v>
      </c>
      <c r="R21" s="1432">
        <v>4458</v>
      </c>
      <c r="S21" s="1432">
        <v>152548</v>
      </c>
      <c r="T21" s="1432" t="s">
        <v>73</v>
      </c>
      <c r="U21" s="1432">
        <v>95809</v>
      </c>
      <c r="V21" s="1432">
        <v>122175</v>
      </c>
      <c r="W21" s="798"/>
      <c r="X21" s="1393" t="s">
        <v>355</v>
      </c>
      <c r="Y21" s="1432">
        <v>81142</v>
      </c>
      <c r="Z21" s="1432" t="s">
        <v>73</v>
      </c>
      <c r="AA21" s="1432" t="s">
        <v>73</v>
      </c>
      <c r="AB21" s="1432" t="s">
        <v>73</v>
      </c>
      <c r="AC21" s="1432">
        <v>81142</v>
      </c>
      <c r="AD21" s="1432">
        <v>100535</v>
      </c>
    </row>
    <row r="22" spans="1:30" ht="11.25" customHeight="1">
      <c r="A22" s="1397"/>
      <c r="B22" s="798"/>
      <c r="C22" s="798"/>
      <c r="D22" s="798"/>
      <c r="E22" s="798"/>
      <c r="F22" s="798"/>
      <c r="G22" s="798"/>
      <c r="H22" s="798"/>
      <c r="I22" s="1395"/>
      <c r="J22" s="1395"/>
      <c r="K22" s="1395"/>
      <c r="L22" s="1395"/>
      <c r="M22" s="1395"/>
      <c r="N22" s="1395"/>
      <c r="O22"/>
      <c r="P22" s="1397"/>
      <c r="Q22" s="1433"/>
      <c r="R22" s="1432"/>
      <c r="S22" s="1432"/>
      <c r="T22" s="1432"/>
      <c r="U22" s="1432"/>
      <c r="V22" s="1432"/>
      <c r="W22" s="442"/>
      <c r="X22" s="1397"/>
      <c r="Y22" s="1432"/>
      <c r="Z22" s="1432"/>
      <c r="AA22" s="1432"/>
      <c r="AB22" s="1432"/>
      <c r="AC22" s="1432"/>
      <c r="AD22" s="1432"/>
    </row>
    <row r="23" spans="1:30" ht="11.25" customHeight="1">
      <c r="A23" s="1393" t="s">
        <v>357</v>
      </c>
      <c r="B23" s="798">
        <v>179461</v>
      </c>
      <c r="C23" s="798">
        <v>269560</v>
      </c>
      <c r="D23" s="798">
        <v>247445</v>
      </c>
      <c r="E23" s="798">
        <v>249167</v>
      </c>
      <c r="F23" s="798">
        <v>159127</v>
      </c>
      <c r="G23" s="798">
        <v>177799</v>
      </c>
      <c r="H23" s="798"/>
      <c r="I23" s="1395" t="s">
        <v>73</v>
      </c>
      <c r="J23" s="1395" t="s">
        <v>73</v>
      </c>
      <c r="K23" s="1395" t="s">
        <v>73</v>
      </c>
      <c r="L23" s="1395" t="s">
        <v>73</v>
      </c>
      <c r="M23" s="1395" t="s">
        <v>73</v>
      </c>
      <c r="N23" s="1395">
        <v>276538</v>
      </c>
      <c r="O23"/>
      <c r="P23" s="1393" t="s">
        <v>357</v>
      </c>
      <c r="Q23" s="1433">
        <v>111628</v>
      </c>
      <c r="R23" s="1432">
        <v>127650</v>
      </c>
      <c r="S23" s="1432">
        <v>155531</v>
      </c>
      <c r="T23" s="1432" t="s">
        <v>73</v>
      </c>
      <c r="U23" s="1432">
        <v>90335</v>
      </c>
      <c r="V23" s="1432">
        <v>126946</v>
      </c>
      <c r="W23" s="442"/>
      <c r="X23" s="1393" t="s">
        <v>357</v>
      </c>
      <c r="Y23" s="1432">
        <v>6333</v>
      </c>
      <c r="Z23" s="1432" t="s">
        <v>73</v>
      </c>
      <c r="AA23" s="1432" t="s">
        <v>73</v>
      </c>
      <c r="AB23" s="1432" t="s">
        <v>73</v>
      </c>
      <c r="AC23" s="1432">
        <v>6333</v>
      </c>
      <c r="AD23" s="1432">
        <v>115169</v>
      </c>
    </row>
    <row r="24" spans="1:30" ht="11.25" customHeight="1">
      <c r="A24" s="1393"/>
      <c r="B24" s="798"/>
      <c r="C24" s="798"/>
      <c r="D24" s="798"/>
      <c r="E24" s="798"/>
      <c r="F24" s="798"/>
      <c r="G24" s="798"/>
      <c r="H24" s="798"/>
      <c r="I24" s="1395"/>
      <c r="J24" s="1395"/>
      <c r="K24" s="1395"/>
      <c r="L24" s="1395"/>
      <c r="M24" s="1395"/>
      <c r="N24" s="1395"/>
      <c r="O24"/>
      <c r="P24" s="1393"/>
      <c r="Q24" s="1433"/>
      <c r="R24" s="1432"/>
      <c r="S24" s="1432"/>
      <c r="T24" s="1432"/>
      <c r="U24" s="1432"/>
      <c r="V24" s="1432"/>
      <c r="W24" s="442"/>
      <c r="X24" s="1393"/>
      <c r="Y24" s="1432"/>
      <c r="Z24" s="1432"/>
      <c r="AA24" s="1432"/>
      <c r="AB24" s="1432"/>
      <c r="AC24" s="1432"/>
      <c r="AD24" s="1432"/>
    </row>
    <row r="25" spans="1:30" ht="11.25" customHeight="1">
      <c r="A25" s="1393" t="s">
        <v>6</v>
      </c>
      <c r="B25" s="798">
        <v>181502</v>
      </c>
      <c r="C25" s="798">
        <v>282374</v>
      </c>
      <c r="D25" s="798">
        <v>242706</v>
      </c>
      <c r="E25" s="798">
        <v>256109</v>
      </c>
      <c r="F25" s="798">
        <v>160925</v>
      </c>
      <c r="G25" s="798">
        <v>180789</v>
      </c>
      <c r="H25" s="798"/>
      <c r="I25" s="1395" t="s">
        <v>73</v>
      </c>
      <c r="J25" s="1395" t="s">
        <v>73</v>
      </c>
      <c r="K25" s="1395" t="s">
        <v>73</v>
      </c>
      <c r="L25" s="1395" t="s">
        <v>73</v>
      </c>
      <c r="M25" s="1395" t="s">
        <v>73</v>
      </c>
      <c r="N25" s="1395">
        <v>224676</v>
      </c>
      <c r="O25"/>
      <c r="P25" s="1393" t="s">
        <v>6</v>
      </c>
      <c r="Q25" s="1433">
        <v>108054</v>
      </c>
      <c r="R25" s="1432">
        <v>132917</v>
      </c>
      <c r="S25" s="1432">
        <v>152656</v>
      </c>
      <c r="T25" s="1432">
        <v>133467</v>
      </c>
      <c r="U25" s="1432">
        <v>79469</v>
      </c>
      <c r="V25" s="1432">
        <v>138270</v>
      </c>
      <c r="W25" s="442"/>
      <c r="X25" s="1393" t="s">
        <v>6</v>
      </c>
      <c r="Y25" s="1432">
        <v>133467</v>
      </c>
      <c r="Z25" s="1432" t="s">
        <v>73</v>
      </c>
      <c r="AA25" s="1432" t="s">
        <v>73</v>
      </c>
      <c r="AB25" s="1432">
        <v>133467</v>
      </c>
      <c r="AC25" s="1432" t="s">
        <v>73</v>
      </c>
      <c r="AD25" s="1432">
        <v>223671</v>
      </c>
    </row>
    <row r="26" spans="1:30" ht="11.25" customHeight="1">
      <c r="A26" s="1399"/>
      <c r="B26" s="798"/>
      <c r="C26" s="798"/>
      <c r="D26" s="798"/>
      <c r="E26" s="798"/>
      <c r="F26" s="798"/>
      <c r="G26" s="798"/>
      <c r="H26" s="798"/>
      <c r="I26" s="1395"/>
      <c r="J26" s="1395"/>
      <c r="K26" s="1395"/>
      <c r="L26" s="1395"/>
      <c r="M26" s="1395"/>
      <c r="N26" s="1395"/>
      <c r="O26"/>
      <c r="P26" s="1399"/>
      <c r="Q26" s="1433"/>
      <c r="R26" s="1432"/>
      <c r="S26" s="1432"/>
      <c r="T26" s="1432"/>
      <c r="U26" s="1432"/>
      <c r="V26" s="1432"/>
      <c r="W26" s="442"/>
      <c r="X26" s="1399"/>
      <c r="Y26" s="1432"/>
      <c r="Z26" s="1432"/>
      <c r="AA26" s="1432"/>
      <c r="AB26" s="1432"/>
      <c r="AC26" s="1432"/>
      <c r="AD26" s="1432"/>
    </row>
    <row r="27" spans="1:30" ht="11.25" customHeight="1">
      <c r="A27" s="1393"/>
      <c r="B27" s="798"/>
      <c r="C27" s="798"/>
      <c r="D27" s="798"/>
      <c r="E27" s="798"/>
      <c r="F27" s="798"/>
      <c r="G27" s="798"/>
      <c r="H27" s="798"/>
      <c r="I27" s="1395"/>
      <c r="J27" s="1395"/>
      <c r="K27" s="1395"/>
      <c r="L27" s="1395"/>
      <c r="M27" s="1395"/>
      <c r="N27" s="1395"/>
      <c r="O27"/>
      <c r="P27" s="1393"/>
      <c r="Q27" s="1433"/>
      <c r="R27" s="1432"/>
      <c r="S27" s="1432"/>
      <c r="T27" s="1432"/>
      <c r="U27" s="1432"/>
      <c r="V27" s="1432"/>
      <c r="W27" s="798"/>
      <c r="X27" s="1393"/>
      <c r="Y27" s="1432"/>
      <c r="Z27" s="1432"/>
      <c r="AA27" s="1432"/>
      <c r="AB27" s="1432"/>
      <c r="AC27" s="1432"/>
      <c r="AD27" s="1432"/>
    </row>
    <row r="28" spans="1:30" ht="11.25" customHeight="1">
      <c r="A28" s="1347" t="s">
        <v>7</v>
      </c>
      <c r="B28" s="847">
        <v>179403</v>
      </c>
      <c r="C28" s="847">
        <v>278383</v>
      </c>
      <c r="D28" s="847">
        <v>242584</v>
      </c>
      <c r="E28" s="847">
        <v>249719</v>
      </c>
      <c r="F28" s="847">
        <v>160370</v>
      </c>
      <c r="G28" s="847">
        <v>181197</v>
      </c>
      <c r="H28" s="798"/>
      <c r="I28" s="1428" t="s">
        <v>73</v>
      </c>
      <c r="J28" s="1428" t="s">
        <v>73</v>
      </c>
      <c r="K28" s="1428" t="s">
        <v>73</v>
      </c>
      <c r="L28" s="1428" t="s">
        <v>73</v>
      </c>
      <c r="M28" s="1428" t="s">
        <v>73</v>
      </c>
      <c r="N28" s="1428">
        <v>233824</v>
      </c>
      <c r="O28"/>
      <c r="P28" s="1347" t="s">
        <v>7</v>
      </c>
      <c r="Q28" s="847">
        <v>124700</v>
      </c>
      <c r="R28" s="847">
        <v>230003</v>
      </c>
      <c r="S28" s="847">
        <v>153697</v>
      </c>
      <c r="T28" s="847">
        <v>132358</v>
      </c>
      <c r="U28" s="847">
        <v>69418</v>
      </c>
      <c r="V28" s="847">
        <v>129067</v>
      </c>
      <c r="W28" s="798"/>
      <c r="X28" s="1347" t="s">
        <v>7</v>
      </c>
      <c r="Y28" s="847">
        <v>157595</v>
      </c>
      <c r="Z28" s="847">
        <v>282338</v>
      </c>
      <c r="AA28" s="847">
        <v>98933</v>
      </c>
      <c r="AB28" s="847" t="s">
        <v>73</v>
      </c>
      <c r="AC28" s="847">
        <v>25433</v>
      </c>
      <c r="AD28" s="847">
        <v>44488</v>
      </c>
    </row>
    <row r="29" spans="1:30" ht="11.25" customHeight="1">
      <c r="A29" s="1348"/>
      <c r="B29" s="751"/>
      <c r="C29" s="751"/>
      <c r="D29" s="751"/>
      <c r="E29" s="751"/>
      <c r="F29" s="751"/>
      <c r="G29" s="751"/>
      <c r="H29" s="442"/>
      <c r="I29" s="1428"/>
      <c r="J29" s="1428"/>
      <c r="K29" s="1428"/>
      <c r="L29" s="1428"/>
      <c r="M29" s="1428"/>
      <c r="N29" s="1428"/>
      <c r="O29"/>
      <c r="P29" s="1348"/>
      <c r="Q29" s="847"/>
      <c r="R29" s="847"/>
      <c r="S29" s="847"/>
      <c r="T29" s="847"/>
      <c r="U29" s="847"/>
      <c r="V29" s="847"/>
      <c r="W29" s="798"/>
      <c r="X29" s="1348"/>
      <c r="Y29" s="847"/>
      <c r="Z29" s="847"/>
      <c r="AA29" s="847"/>
      <c r="AB29" s="847"/>
      <c r="AC29" s="847"/>
      <c r="AD29" s="847"/>
    </row>
    <row r="30" spans="1:30" ht="11.25" customHeight="1">
      <c r="A30" s="1347" t="s">
        <v>359</v>
      </c>
      <c r="B30" s="847">
        <v>181160</v>
      </c>
      <c r="C30" s="847">
        <v>282374</v>
      </c>
      <c r="D30" s="847">
        <v>242706</v>
      </c>
      <c r="E30" s="847">
        <v>254177</v>
      </c>
      <c r="F30" s="847">
        <v>160925</v>
      </c>
      <c r="G30" s="847">
        <v>180928</v>
      </c>
      <c r="H30" s="798"/>
      <c r="I30" s="1428" t="s">
        <v>73</v>
      </c>
      <c r="J30" s="1428" t="s">
        <v>73</v>
      </c>
      <c r="K30" s="1428" t="s">
        <v>73</v>
      </c>
      <c r="L30" s="1428" t="s">
        <v>73</v>
      </c>
      <c r="M30" s="1428" t="s">
        <v>73</v>
      </c>
      <c r="N30" s="1428" t="s">
        <v>73</v>
      </c>
      <c r="O30"/>
      <c r="P30" s="1347" t="s">
        <v>359</v>
      </c>
      <c r="Q30" s="847">
        <v>108054</v>
      </c>
      <c r="R30" s="847">
        <v>132917</v>
      </c>
      <c r="S30" s="847">
        <v>152656</v>
      </c>
      <c r="T30" s="847">
        <v>133467</v>
      </c>
      <c r="U30" s="847">
        <v>79469</v>
      </c>
      <c r="V30" s="847">
        <v>138270</v>
      </c>
      <c r="W30" s="798"/>
      <c r="X30" s="1347" t="s">
        <v>359</v>
      </c>
      <c r="Y30" s="847" t="s">
        <v>73</v>
      </c>
      <c r="Z30" s="847" t="s">
        <v>73</v>
      </c>
      <c r="AA30" s="847" t="s">
        <v>73</v>
      </c>
      <c r="AB30" s="847" t="s">
        <v>73</v>
      </c>
      <c r="AC30" s="847" t="s">
        <v>73</v>
      </c>
      <c r="AD30" s="847" t="s">
        <v>73</v>
      </c>
    </row>
    <row r="31" spans="1:30" ht="11.25" customHeight="1">
      <c r="A31" s="1349" t="s">
        <v>360</v>
      </c>
      <c r="B31" s="847">
        <v>181210</v>
      </c>
      <c r="C31" s="847">
        <v>282374</v>
      </c>
      <c r="D31" s="847">
        <v>242706</v>
      </c>
      <c r="E31" s="847">
        <v>254177</v>
      </c>
      <c r="F31" s="847">
        <v>160929</v>
      </c>
      <c r="G31" s="847">
        <v>180757</v>
      </c>
      <c r="H31" s="798"/>
      <c r="I31" s="1428" t="s">
        <v>73</v>
      </c>
      <c r="J31" s="1428" t="s">
        <v>73</v>
      </c>
      <c r="K31" s="1428" t="s">
        <v>73</v>
      </c>
      <c r="L31" s="1428" t="s">
        <v>73</v>
      </c>
      <c r="M31" s="1428" t="s">
        <v>73</v>
      </c>
      <c r="N31" s="1428" t="s">
        <v>73</v>
      </c>
      <c r="O31"/>
      <c r="P31" s="1349" t="s">
        <v>360</v>
      </c>
      <c r="Q31" s="847">
        <v>108054</v>
      </c>
      <c r="R31" s="847">
        <v>132917</v>
      </c>
      <c r="S31" s="847">
        <v>152656</v>
      </c>
      <c r="T31" s="847">
        <v>133467</v>
      </c>
      <c r="U31" s="847">
        <v>79469</v>
      </c>
      <c r="V31" s="847">
        <v>134733</v>
      </c>
      <c r="W31" s="442"/>
      <c r="X31" s="1349" t="s">
        <v>360</v>
      </c>
      <c r="Y31" s="847" t="s">
        <v>73</v>
      </c>
      <c r="Z31" s="847" t="s">
        <v>73</v>
      </c>
      <c r="AA31" s="847" t="s">
        <v>73</v>
      </c>
      <c r="AB31" s="847" t="s">
        <v>73</v>
      </c>
      <c r="AC31" s="847" t="s">
        <v>73</v>
      </c>
      <c r="AD31" s="847">
        <v>42775</v>
      </c>
    </row>
    <row r="32" spans="1:30" ht="11.25" customHeight="1">
      <c r="A32" s="1349" t="s">
        <v>361</v>
      </c>
      <c r="B32" s="847">
        <v>179956</v>
      </c>
      <c r="C32" s="847">
        <v>282374</v>
      </c>
      <c r="D32" s="847">
        <v>242706</v>
      </c>
      <c r="E32" s="847">
        <v>249116</v>
      </c>
      <c r="F32" s="847">
        <v>160060</v>
      </c>
      <c r="G32" s="847">
        <v>180665</v>
      </c>
      <c r="H32" s="798"/>
      <c r="I32" s="1428" t="s">
        <v>73</v>
      </c>
      <c r="J32" s="1428" t="s">
        <v>73</v>
      </c>
      <c r="K32" s="1428" t="s">
        <v>73</v>
      </c>
      <c r="L32" s="1428" t="s">
        <v>73</v>
      </c>
      <c r="M32" s="1428" t="s">
        <v>73</v>
      </c>
      <c r="N32" s="1428" t="s">
        <v>73</v>
      </c>
      <c r="O32"/>
      <c r="P32" s="1349" t="s">
        <v>361</v>
      </c>
      <c r="Q32" s="847">
        <v>108054</v>
      </c>
      <c r="R32" s="847">
        <v>132917</v>
      </c>
      <c r="S32" s="847">
        <v>152656</v>
      </c>
      <c r="T32" s="847">
        <v>133467</v>
      </c>
      <c r="U32" s="847">
        <v>79469</v>
      </c>
      <c r="V32" s="847">
        <v>134733</v>
      </c>
      <c r="W32" s="798"/>
      <c r="X32" s="1349" t="s">
        <v>361</v>
      </c>
      <c r="Y32" s="847" t="s">
        <v>73</v>
      </c>
      <c r="Z32" s="847" t="s">
        <v>73</v>
      </c>
      <c r="AA32" s="847" t="s">
        <v>73</v>
      </c>
      <c r="AB32" s="847" t="s">
        <v>73</v>
      </c>
      <c r="AC32" s="847" t="s">
        <v>73</v>
      </c>
      <c r="AD32" s="847" t="s">
        <v>73</v>
      </c>
    </row>
    <row r="33" spans="1:30" ht="11.25" customHeight="1">
      <c r="A33" s="1350"/>
      <c r="B33" s="847"/>
      <c r="C33" s="847"/>
      <c r="D33" s="847"/>
      <c r="E33" s="847"/>
      <c r="F33" s="847"/>
      <c r="G33" s="847"/>
      <c r="H33" s="442"/>
      <c r="I33" s="1428"/>
      <c r="J33" s="1428"/>
      <c r="K33" s="1428"/>
      <c r="L33" s="1428"/>
      <c r="M33" s="1428"/>
      <c r="N33" s="1428"/>
      <c r="O33"/>
      <c r="P33" s="1350"/>
      <c r="Q33" s="847"/>
      <c r="R33" s="847"/>
      <c r="S33" s="847"/>
      <c r="T33" s="847"/>
      <c r="U33" s="847"/>
      <c r="V33" s="847"/>
      <c r="W33" s="798"/>
      <c r="X33" s="1350"/>
      <c r="Y33" s="847"/>
      <c r="Z33" s="847"/>
      <c r="AA33" s="847"/>
      <c r="AB33" s="847"/>
      <c r="AC33" s="847"/>
      <c r="AD33" s="847"/>
    </row>
    <row r="34" spans="1:30" ht="11.25" customHeight="1">
      <c r="A34" s="1349" t="s">
        <v>362</v>
      </c>
      <c r="B34" s="847">
        <v>180171</v>
      </c>
      <c r="C34" s="847">
        <v>282374</v>
      </c>
      <c r="D34" s="847">
        <v>242706</v>
      </c>
      <c r="E34" s="847">
        <v>249116</v>
      </c>
      <c r="F34" s="847">
        <v>160210</v>
      </c>
      <c r="G34" s="847">
        <v>180889</v>
      </c>
      <c r="H34" s="798"/>
      <c r="I34" s="1428" t="s">
        <v>73</v>
      </c>
      <c r="J34" s="1428" t="s">
        <v>73</v>
      </c>
      <c r="K34" s="1428" t="s">
        <v>73</v>
      </c>
      <c r="L34" s="1428" t="s">
        <v>73</v>
      </c>
      <c r="M34" s="1428" t="s">
        <v>73</v>
      </c>
      <c r="N34" s="1428">
        <v>229871</v>
      </c>
      <c r="O34"/>
      <c r="P34" s="1349" t="s">
        <v>362</v>
      </c>
      <c r="Q34" s="847">
        <v>108054</v>
      </c>
      <c r="R34" s="847">
        <v>132917</v>
      </c>
      <c r="S34" s="847">
        <v>152656</v>
      </c>
      <c r="T34" s="847">
        <v>133467</v>
      </c>
      <c r="U34" s="847">
        <v>79469</v>
      </c>
      <c r="V34" s="847">
        <v>134733</v>
      </c>
      <c r="W34" s="798"/>
      <c r="X34" s="1349" t="s">
        <v>362</v>
      </c>
      <c r="Y34" s="847" t="s">
        <v>73</v>
      </c>
      <c r="Z34" s="847" t="s">
        <v>73</v>
      </c>
      <c r="AA34" s="847" t="s">
        <v>73</v>
      </c>
      <c r="AB34" s="847" t="s">
        <v>73</v>
      </c>
      <c r="AC34" s="847" t="s">
        <v>73</v>
      </c>
      <c r="AD34" s="847" t="s">
        <v>73</v>
      </c>
    </row>
    <row r="35" spans="1:30" ht="11.25" customHeight="1">
      <c r="A35" s="1349" t="s">
        <v>363</v>
      </c>
      <c r="B35" s="847">
        <v>180296</v>
      </c>
      <c r="C35" s="847">
        <v>282607</v>
      </c>
      <c r="D35" s="847">
        <v>243043</v>
      </c>
      <c r="E35" s="847">
        <v>249282</v>
      </c>
      <c r="F35" s="847">
        <v>160313</v>
      </c>
      <c r="G35" s="847">
        <v>181092</v>
      </c>
      <c r="H35" s="798"/>
      <c r="I35" s="1428" t="s">
        <v>73</v>
      </c>
      <c r="J35" s="1428" t="s">
        <v>73</v>
      </c>
      <c r="K35" s="1428" t="s">
        <v>73</v>
      </c>
      <c r="L35" s="1428" t="s">
        <v>73</v>
      </c>
      <c r="M35" s="1428" t="s">
        <v>73</v>
      </c>
      <c r="N35" s="1428" t="s">
        <v>73</v>
      </c>
      <c r="O35"/>
      <c r="P35" s="1349" t="s">
        <v>363</v>
      </c>
      <c r="Q35" s="847">
        <v>112955</v>
      </c>
      <c r="R35" s="847">
        <v>125333</v>
      </c>
      <c r="S35" s="847">
        <v>181079</v>
      </c>
      <c r="T35" s="847">
        <v>132358</v>
      </c>
      <c r="U35" s="847">
        <v>74920</v>
      </c>
      <c r="V35" s="847">
        <v>130803</v>
      </c>
      <c r="W35" s="798"/>
      <c r="X35" s="1349" t="s">
        <v>363</v>
      </c>
      <c r="Y35" s="847" t="s">
        <v>73</v>
      </c>
      <c r="Z35" s="847" t="s">
        <v>73</v>
      </c>
      <c r="AA35" s="847" t="s">
        <v>73</v>
      </c>
      <c r="AB35" s="847" t="s">
        <v>73</v>
      </c>
      <c r="AC35" s="847" t="s">
        <v>73</v>
      </c>
      <c r="AD35" s="847" t="s">
        <v>73</v>
      </c>
    </row>
    <row r="36" spans="1:30" ht="11.25" customHeight="1">
      <c r="A36" s="1349" t="s">
        <v>364</v>
      </c>
      <c r="B36" s="847">
        <v>179622</v>
      </c>
      <c r="C36" s="847">
        <v>275329</v>
      </c>
      <c r="D36" s="847">
        <v>243043</v>
      </c>
      <c r="E36" s="847">
        <v>249282</v>
      </c>
      <c r="F36" s="847">
        <v>160473</v>
      </c>
      <c r="G36" s="847">
        <v>181128</v>
      </c>
      <c r="H36" s="798"/>
      <c r="I36" s="1428" t="s">
        <v>73</v>
      </c>
      <c r="J36" s="1428" t="s">
        <v>73</v>
      </c>
      <c r="K36" s="1428" t="s">
        <v>73</v>
      </c>
      <c r="L36" s="1428" t="s">
        <v>73</v>
      </c>
      <c r="M36" s="1428" t="s">
        <v>73</v>
      </c>
      <c r="N36" s="1428" t="s">
        <v>73</v>
      </c>
      <c r="O36"/>
      <c r="P36" s="1349" t="s">
        <v>364</v>
      </c>
      <c r="Q36" s="847">
        <v>111200</v>
      </c>
      <c r="R36" s="847">
        <v>125333</v>
      </c>
      <c r="S36" s="847">
        <v>153697</v>
      </c>
      <c r="T36" s="847">
        <v>132358</v>
      </c>
      <c r="U36" s="847">
        <v>74916</v>
      </c>
      <c r="V36" s="847">
        <v>130800</v>
      </c>
      <c r="W36" s="798"/>
      <c r="X36" s="1349" t="s">
        <v>364</v>
      </c>
      <c r="Y36" s="847">
        <v>98933</v>
      </c>
      <c r="Z36" s="847" t="s">
        <v>73</v>
      </c>
      <c r="AA36" s="847">
        <v>98933</v>
      </c>
      <c r="AB36" s="847" t="s">
        <v>73</v>
      </c>
      <c r="AC36" s="847" t="s">
        <v>73</v>
      </c>
      <c r="AD36" s="847" t="s">
        <v>73</v>
      </c>
    </row>
    <row r="37" spans="1:30" ht="11.25" customHeight="1">
      <c r="A37" s="1349"/>
      <c r="B37" s="847"/>
      <c r="C37" s="847"/>
      <c r="D37" s="847"/>
      <c r="E37" s="847"/>
      <c r="F37" s="847"/>
      <c r="G37" s="847"/>
      <c r="H37" s="442"/>
      <c r="I37" s="1428"/>
      <c r="J37" s="1428"/>
      <c r="K37" s="1428"/>
      <c r="L37" s="1428"/>
      <c r="M37" s="1428"/>
      <c r="N37" s="1428"/>
      <c r="O37"/>
      <c r="P37" s="1349"/>
      <c r="Q37" s="847"/>
      <c r="R37" s="847"/>
      <c r="S37" s="847"/>
      <c r="T37" s="847"/>
      <c r="U37" s="847"/>
      <c r="V37" s="847"/>
      <c r="W37" s="798"/>
      <c r="X37" s="1349"/>
      <c r="Y37" s="847"/>
      <c r="Z37" s="847"/>
      <c r="AA37" s="847"/>
      <c r="AB37" s="847"/>
      <c r="AC37" s="847"/>
      <c r="AD37" s="847"/>
    </row>
    <row r="38" spans="1:30" ht="11.25" customHeight="1">
      <c r="A38" s="1349" t="s">
        <v>365</v>
      </c>
      <c r="B38" s="847">
        <v>179622</v>
      </c>
      <c r="C38" s="847">
        <v>275329</v>
      </c>
      <c r="D38" s="847">
        <v>243043</v>
      </c>
      <c r="E38" s="847">
        <v>249282</v>
      </c>
      <c r="F38" s="847">
        <v>160473</v>
      </c>
      <c r="G38" s="847">
        <v>181061</v>
      </c>
      <c r="H38" s="798"/>
      <c r="I38" s="1428" t="s">
        <v>73</v>
      </c>
      <c r="J38" s="1428" t="s">
        <v>73</v>
      </c>
      <c r="K38" s="1428" t="s">
        <v>73</v>
      </c>
      <c r="L38" s="1428" t="s">
        <v>73</v>
      </c>
      <c r="M38" s="1428" t="s">
        <v>73</v>
      </c>
      <c r="N38" s="1428" t="s">
        <v>73</v>
      </c>
      <c r="O38"/>
      <c r="P38" s="1349" t="s">
        <v>365</v>
      </c>
      <c r="Q38" s="847">
        <v>111200</v>
      </c>
      <c r="R38" s="847">
        <v>125333</v>
      </c>
      <c r="S38" s="847">
        <v>153697</v>
      </c>
      <c r="T38" s="847">
        <v>132358</v>
      </c>
      <c r="U38" s="847">
        <v>74916</v>
      </c>
      <c r="V38" s="847">
        <v>130800</v>
      </c>
      <c r="W38" s="798"/>
      <c r="X38" s="1349" t="s">
        <v>365</v>
      </c>
      <c r="Y38" s="847" t="s">
        <v>73</v>
      </c>
      <c r="Z38" s="847" t="s">
        <v>73</v>
      </c>
      <c r="AA38" s="847" t="s">
        <v>73</v>
      </c>
      <c r="AB38" s="847" t="s">
        <v>73</v>
      </c>
      <c r="AC38" s="847" t="s">
        <v>73</v>
      </c>
      <c r="AD38" s="847" t="s">
        <v>73</v>
      </c>
    </row>
    <row r="39" spans="1:30" ht="11.25" customHeight="1">
      <c r="A39" s="1349" t="s">
        <v>366</v>
      </c>
      <c r="B39" s="847">
        <v>179340</v>
      </c>
      <c r="C39" s="847">
        <v>275329</v>
      </c>
      <c r="D39" s="847">
        <v>243043</v>
      </c>
      <c r="E39" s="847">
        <v>249282</v>
      </c>
      <c r="F39" s="847">
        <v>160066</v>
      </c>
      <c r="G39" s="847">
        <v>181114</v>
      </c>
      <c r="H39" s="798"/>
      <c r="I39" s="1428" t="s">
        <v>73</v>
      </c>
      <c r="J39" s="1428" t="s">
        <v>73</v>
      </c>
      <c r="K39" s="1428" t="s">
        <v>73</v>
      </c>
      <c r="L39" s="1428" t="s">
        <v>73</v>
      </c>
      <c r="M39" s="1428" t="s">
        <v>73</v>
      </c>
      <c r="N39" s="1428" t="s">
        <v>73</v>
      </c>
      <c r="O39"/>
      <c r="P39" s="1349" t="s">
        <v>366</v>
      </c>
      <c r="Q39" s="847">
        <v>111200</v>
      </c>
      <c r="R39" s="847">
        <v>125333</v>
      </c>
      <c r="S39" s="847">
        <v>153697</v>
      </c>
      <c r="T39" s="847">
        <v>132358</v>
      </c>
      <c r="U39" s="847">
        <v>74916</v>
      </c>
      <c r="V39" s="847">
        <v>130800</v>
      </c>
      <c r="W39" s="798"/>
      <c r="X39" s="1349" t="s">
        <v>366</v>
      </c>
      <c r="Y39" s="847" t="s">
        <v>73</v>
      </c>
      <c r="Z39" s="847" t="s">
        <v>73</v>
      </c>
      <c r="AA39" s="847" t="s">
        <v>73</v>
      </c>
      <c r="AB39" s="847" t="s">
        <v>73</v>
      </c>
      <c r="AC39" s="847" t="s">
        <v>73</v>
      </c>
      <c r="AD39" s="847" t="s">
        <v>73</v>
      </c>
    </row>
    <row r="40" spans="1:30" ht="11.25" customHeight="1">
      <c r="A40" s="1349" t="s">
        <v>367</v>
      </c>
      <c r="B40" s="847">
        <v>179340</v>
      </c>
      <c r="C40" s="847">
        <v>275329</v>
      </c>
      <c r="D40" s="847">
        <v>243043</v>
      </c>
      <c r="E40" s="847">
        <v>249282</v>
      </c>
      <c r="F40" s="847">
        <v>160066</v>
      </c>
      <c r="G40" s="847">
        <v>181106</v>
      </c>
      <c r="H40" s="798"/>
      <c r="I40" s="1428" t="s">
        <v>73</v>
      </c>
      <c r="J40" s="1428" t="s">
        <v>73</v>
      </c>
      <c r="K40" s="1428" t="s">
        <v>73</v>
      </c>
      <c r="L40" s="1428" t="s">
        <v>73</v>
      </c>
      <c r="M40" s="1428" t="s">
        <v>73</v>
      </c>
      <c r="N40" s="1428">
        <v>203979</v>
      </c>
      <c r="O40"/>
      <c r="P40" s="1349" t="s">
        <v>367</v>
      </c>
      <c r="Q40" s="847">
        <v>111200</v>
      </c>
      <c r="R40" s="847">
        <v>125333</v>
      </c>
      <c r="S40" s="847">
        <v>153697</v>
      </c>
      <c r="T40" s="847">
        <v>132358</v>
      </c>
      <c r="U40" s="847">
        <v>74916</v>
      </c>
      <c r="V40" s="847">
        <v>130800</v>
      </c>
      <c r="W40" s="798"/>
      <c r="X40" s="1349" t="s">
        <v>367</v>
      </c>
      <c r="Y40" s="847" t="s">
        <v>73</v>
      </c>
      <c r="Z40" s="847" t="s">
        <v>73</v>
      </c>
      <c r="AA40" s="847" t="s">
        <v>73</v>
      </c>
      <c r="AB40" s="847" t="s">
        <v>73</v>
      </c>
      <c r="AC40" s="847" t="s">
        <v>73</v>
      </c>
      <c r="AD40" s="847" t="s">
        <v>73</v>
      </c>
    </row>
    <row r="41" spans="1:30" ht="11.25" customHeight="1">
      <c r="A41" s="1349"/>
      <c r="B41" s="847"/>
      <c r="C41" s="847"/>
      <c r="D41" s="847"/>
      <c r="E41" s="847"/>
      <c r="F41" s="847"/>
      <c r="G41" s="847"/>
      <c r="H41" s="442"/>
      <c r="I41" s="1428"/>
      <c r="J41" s="1428"/>
      <c r="K41" s="1428"/>
      <c r="L41" s="1428"/>
      <c r="M41" s="1428"/>
      <c r="N41" s="1428"/>
      <c r="O41"/>
      <c r="P41" s="1349"/>
      <c r="Q41" s="847"/>
      <c r="R41" s="847"/>
      <c r="S41" s="847"/>
      <c r="T41" s="847"/>
      <c r="U41" s="847"/>
      <c r="V41" s="847"/>
      <c r="W41" s="442"/>
      <c r="X41" s="1349"/>
      <c r="Y41" s="847"/>
      <c r="Z41" s="847"/>
      <c r="AA41" s="847"/>
      <c r="AB41" s="847"/>
      <c r="AC41" s="847"/>
      <c r="AD41" s="847"/>
    </row>
    <row r="42" spans="1:30" ht="11.25" customHeight="1">
      <c r="A42" s="1347" t="s">
        <v>368</v>
      </c>
      <c r="B42" s="847">
        <v>179154</v>
      </c>
      <c r="C42" s="847">
        <v>275228</v>
      </c>
      <c r="D42" s="847">
        <v>242584</v>
      </c>
      <c r="E42" s="847">
        <v>249282</v>
      </c>
      <c r="F42" s="847">
        <v>160047</v>
      </c>
      <c r="G42" s="847">
        <v>181003</v>
      </c>
      <c r="H42" s="798"/>
      <c r="I42" s="1428" t="s">
        <v>73</v>
      </c>
      <c r="J42" s="1428" t="s">
        <v>73</v>
      </c>
      <c r="K42" s="1428" t="s">
        <v>73</v>
      </c>
      <c r="L42" s="1428" t="s">
        <v>73</v>
      </c>
      <c r="M42" s="1428" t="s">
        <v>73</v>
      </c>
      <c r="N42" s="1428" t="s">
        <v>73</v>
      </c>
      <c r="O42"/>
      <c r="P42" s="1347" t="s">
        <v>368</v>
      </c>
      <c r="Q42" s="847">
        <v>111200</v>
      </c>
      <c r="R42" s="847">
        <v>125333</v>
      </c>
      <c r="S42" s="847">
        <v>153697</v>
      </c>
      <c r="T42" s="847">
        <v>132358</v>
      </c>
      <c r="U42" s="847">
        <v>74916</v>
      </c>
      <c r="V42" s="847">
        <v>130800</v>
      </c>
      <c r="W42" s="798"/>
      <c r="X42" s="1347" t="s">
        <v>368</v>
      </c>
      <c r="Y42" s="847" t="s">
        <v>73</v>
      </c>
      <c r="Z42" s="847" t="s">
        <v>73</v>
      </c>
      <c r="AA42" s="847" t="s">
        <v>73</v>
      </c>
      <c r="AB42" s="847" t="s">
        <v>73</v>
      </c>
      <c r="AC42" s="847" t="s">
        <v>73</v>
      </c>
      <c r="AD42" s="847" t="s">
        <v>73</v>
      </c>
    </row>
    <row r="43" spans="1:30" ht="11.25" customHeight="1">
      <c r="A43" s="1350" t="s">
        <v>369</v>
      </c>
      <c r="B43" s="847">
        <v>179078</v>
      </c>
      <c r="C43" s="847">
        <v>275228</v>
      </c>
      <c r="D43" s="847">
        <v>242584</v>
      </c>
      <c r="E43" s="847">
        <v>249719</v>
      </c>
      <c r="F43" s="847">
        <v>160059</v>
      </c>
      <c r="G43" s="847">
        <v>181008</v>
      </c>
      <c r="H43" s="798"/>
      <c r="I43" s="1428" t="s">
        <v>73</v>
      </c>
      <c r="J43" s="1428" t="s">
        <v>73</v>
      </c>
      <c r="K43" s="1428" t="s">
        <v>73</v>
      </c>
      <c r="L43" s="1428" t="s">
        <v>73</v>
      </c>
      <c r="M43" s="1428" t="s">
        <v>73</v>
      </c>
      <c r="N43" s="1428" t="s">
        <v>73</v>
      </c>
      <c r="O43"/>
      <c r="P43" s="1350" t="s">
        <v>369</v>
      </c>
      <c r="Q43" s="847">
        <v>111200</v>
      </c>
      <c r="R43" s="847">
        <v>125333</v>
      </c>
      <c r="S43" s="847">
        <v>153697</v>
      </c>
      <c r="T43" s="847">
        <v>132358</v>
      </c>
      <c r="U43" s="847">
        <v>74916</v>
      </c>
      <c r="V43" s="847">
        <v>130800</v>
      </c>
      <c r="W43" s="798"/>
      <c r="X43" s="1350" t="s">
        <v>369</v>
      </c>
      <c r="Y43" s="847" t="s">
        <v>73</v>
      </c>
      <c r="Z43" s="847" t="s">
        <v>73</v>
      </c>
      <c r="AA43" s="847" t="s">
        <v>73</v>
      </c>
      <c r="AB43" s="847" t="s">
        <v>73</v>
      </c>
      <c r="AC43" s="847" t="s">
        <v>73</v>
      </c>
      <c r="AD43" s="847" t="s">
        <v>73</v>
      </c>
    </row>
    <row r="44" spans="1:30" ht="11.25" customHeight="1">
      <c r="A44" s="1350" t="s">
        <v>370</v>
      </c>
      <c r="B44" s="847">
        <v>179403</v>
      </c>
      <c r="C44" s="847">
        <v>278383</v>
      </c>
      <c r="D44" s="847">
        <v>242584</v>
      </c>
      <c r="E44" s="847">
        <v>249719</v>
      </c>
      <c r="F44" s="847">
        <v>160370</v>
      </c>
      <c r="G44" s="847">
        <v>181197</v>
      </c>
      <c r="H44" s="798"/>
      <c r="I44" s="1428" t="s">
        <v>73</v>
      </c>
      <c r="J44" s="1428" t="s">
        <v>73</v>
      </c>
      <c r="K44" s="1428" t="s">
        <v>73</v>
      </c>
      <c r="L44" s="1428" t="s">
        <v>73</v>
      </c>
      <c r="M44" s="1428" t="s">
        <v>73</v>
      </c>
      <c r="N44" s="1428">
        <v>267621</v>
      </c>
      <c r="O44"/>
      <c r="P44" s="1350" t="s">
        <v>370</v>
      </c>
      <c r="Q44" s="847">
        <v>124700</v>
      </c>
      <c r="R44" s="847">
        <v>230003</v>
      </c>
      <c r="S44" s="847">
        <v>153697</v>
      </c>
      <c r="T44" s="847">
        <v>132358</v>
      </c>
      <c r="U44" s="847">
        <v>69418</v>
      </c>
      <c r="V44" s="847">
        <v>129067</v>
      </c>
      <c r="W44" s="798"/>
      <c r="X44" s="1350" t="s">
        <v>370</v>
      </c>
      <c r="Y44" s="847">
        <v>196703</v>
      </c>
      <c r="Z44" s="847">
        <v>282338</v>
      </c>
      <c r="AA44" s="847" t="s">
        <v>73</v>
      </c>
      <c r="AB44" s="847" t="s">
        <v>73</v>
      </c>
      <c r="AC44" s="847">
        <v>25433</v>
      </c>
      <c r="AD44" s="847">
        <v>46200</v>
      </c>
    </row>
    <row r="45" spans="1:30" ht="11.25" customHeight="1">
      <c r="A45" s="1350"/>
      <c r="B45" s="798"/>
      <c r="C45" s="798"/>
      <c r="D45" s="798"/>
      <c r="E45" s="798"/>
      <c r="F45" s="798"/>
      <c r="G45" s="798"/>
      <c r="H45" s="798"/>
      <c r="I45" s="1395"/>
      <c r="J45" s="1395"/>
      <c r="K45" s="1395"/>
      <c r="L45" s="1395"/>
      <c r="M45" s="1395"/>
      <c r="N45" s="1395"/>
      <c r="O45"/>
      <c r="P45" s="1350"/>
      <c r="Q45" s="1433"/>
      <c r="R45" s="1432"/>
      <c r="S45" s="1432"/>
      <c r="T45" s="1432"/>
      <c r="U45" s="1432"/>
      <c r="V45" s="1432"/>
      <c r="W45" s="798"/>
      <c r="X45" s="1350"/>
      <c r="Y45" s="1432"/>
      <c r="Z45" s="1432"/>
      <c r="AA45" s="1432"/>
      <c r="AB45" s="1432"/>
      <c r="AC45" s="1432"/>
      <c r="AD45" s="1432"/>
    </row>
    <row r="46" spans="1:30" ht="11.25" customHeight="1">
      <c r="A46" s="1350"/>
      <c r="B46" s="798"/>
      <c r="C46" s="798"/>
      <c r="D46" s="798"/>
      <c r="E46" s="798"/>
      <c r="F46" s="798"/>
      <c r="G46" s="798"/>
      <c r="H46" s="798"/>
      <c r="I46" s="1395"/>
      <c r="J46" s="1395"/>
      <c r="K46" s="1395"/>
      <c r="L46" s="1395"/>
      <c r="M46" s="1395"/>
      <c r="N46" s="1395"/>
      <c r="O46"/>
      <c r="P46" s="1350"/>
      <c r="Q46" s="1433"/>
      <c r="R46" s="1432"/>
      <c r="S46" s="1432"/>
      <c r="T46" s="1432"/>
      <c r="U46" s="1432"/>
      <c r="V46" s="1432"/>
      <c r="W46" s="798"/>
      <c r="X46" s="1350"/>
      <c r="Y46" s="1432"/>
      <c r="Z46" s="1432"/>
      <c r="AA46" s="1432"/>
      <c r="AB46" s="1432"/>
      <c r="AC46" s="1432"/>
      <c r="AD46" s="1432"/>
    </row>
    <row r="47" spans="1:30" ht="11.25" customHeight="1">
      <c r="A47" s="1347" t="s">
        <v>8</v>
      </c>
      <c r="B47" s="847">
        <v>178171</v>
      </c>
      <c r="C47" s="847">
        <v>276446</v>
      </c>
      <c r="D47" s="847">
        <v>240896</v>
      </c>
      <c r="E47" s="847">
        <v>247446</v>
      </c>
      <c r="F47" s="847">
        <v>159178</v>
      </c>
      <c r="G47" s="847">
        <v>180573</v>
      </c>
      <c r="H47" s="847"/>
      <c r="I47" s="1428" t="s">
        <v>73</v>
      </c>
      <c r="J47" s="1428" t="s">
        <v>73</v>
      </c>
      <c r="K47" s="1428" t="s">
        <v>73</v>
      </c>
      <c r="L47" s="1428" t="s">
        <v>73</v>
      </c>
      <c r="M47" s="1428" t="s">
        <v>73</v>
      </c>
      <c r="N47" s="1428">
        <v>269700</v>
      </c>
      <c r="O47"/>
      <c r="P47" s="1347" t="s">
        <v>8</v>
      </c>
      <c r="Q47" s="847">
        <v>116882</v>
      </c>
      <c r="R47" s="847">
        <v>222369</v>
      </c>
      <c r="S47" s="847">
        <v>148063</v>
      </c>
      <c r="T47" s="847">
        <v>137058</v>
      </c>
      <c r="U47" s="847">
        <v>64509</v>
      </c>
      <c r="V47" s="847">
        <v>127631</v>
      </c>
      <c r="W47" s="442"/>
      <c r="X47" s="1347" t="s">
        <v>8</v>
      </c>
      <c r="Y47" s="847">
        <v>57358</v>
      </c>
      <c r="Z47" s="847" t="s">
        <v>73</v>
      </c>
      <c r="AA47" s="847" t="s">
        <v>73</v>
      </c>
      <c r="AB47" s="847" t="s">
        <v>73</v>
      </c>
      <c r="AC47" s="847">
        <v>57358</v>
      </c>
      <c r="AD47" s="847">
        <v>64027</v>
      </c>
    </row>
    <row r="48" spans="1:30" ht="11.25" customHeight="1">
      <c r="A48" s="1348"/>
      <c r="B48" s="751"/>
      <c r="C48" s="751"/>
      <c r="D48" s="751"/>
      <c r="E48" s="751"/>
      <c r="F48" s="751"/>
      <c r="G48" s="751"/>
      <c r="H48" s="751"/>
      <c r="I48" s="1428"/>
      <c r="J48" s="1428"/>
      <c r="K48" s="1428"/>
      <c r="L48" s="1428"/>
      <c r="M48" s="1428"/>
      <c r="N48" s="1428"/>
      <c r="O48"/>
      <c r="P48" s="1348"/>
      <c r="Q48" s="847"/>
      <c r="R48" s="847"/>
      <c r="S48" s="847"/>
      <c r="T48" s="847"/>
      <c r="U48" s="847"/>
      <c r="V48" s="847"/>
      <c r="W48" s="443"/>
      <c r="X48" s="1348"/>
      <c r="Y48" s="847"/>
      <c r="Z48" s="847"/>
      <c r="AA48" s="847"/>
      <c r="AB48" s="847"/>
      <c r="AC48" s="847"/>
      <c r="AD48" s="847"/>
    </row>
    <row r="49" spans="1:30" ht="11.25" customHeight="1">
      <c r="A49" s="1347" t="s">
        <v>371</v>
      </c>
      <c r="B49" s="847">
        <v>179117</v>
      </c>
      <c r="C49" s="847">
        <v>278383</v>
      </c>
      <c r="D49" s="847">
        <v>242584</v>
      </c>
      <c r="E49" s="847">
        <v>249719</v>
      </c>
      <c r="F49" s="847">
        <v>159960</v>
      </c>
      <c r="G49" s="847">
        <v>181134</v>
      </c>
      <c r="H49" s="847"/>
      <c r="I49" s="1428" t="s">
        <v>73</v>
      </c>
      <c r="J49" s="1428" t="s">
        <v>73</v>
      </c>
      <c r="K49" s="1428" t="s">
        <v>73</v>
      </c>
      <c r="L49" s="1428" t="s">
        <v>73</v>
      </c>
      <c r="M49" s="1428" t="s">
        <v>73</v>
      </c>
      <c r="N49" s="1428">
        <v>202325</v>
      </c>
      <c r="O49"/>
      <c r="P49" s="1347" t="s">
        <v>371</v>
      </c>
      <c r="Q49" s="847">
        <v>124700</v>
      </c>
      <c r="R49" s="847">
        <v>230003</v>
      </c>
      <c r="S49" s="847">
        <v>153697</v>
      </c>
      <c r="T49" s="847">
        <v>132358</v>
      </c>
      <c r="U49" s="847">
        <v>69418</v>
      </c>
      <c r="V49" s="847">
        <v>131992</v>
      </c>
      <c r="W49" s="798"/>
      <c r="X49" s="1347" t="s">
        <v>371</v>
      </c>
      <c r="Y49" s="847" t="s">
        <v>73</v>
      </c>
      <c r="Z49" s="847" t="s">
        <v>73</v>
      </c>
      <c r="AA49" s="847" t="s">
        <v>73</v>
      </c>
      <c r="AB49" s="847" t="s">
        <v>73</v>
      </c>
      <c r="AC49" s="847" t="s">
        <v>73</v>
      </c>
      <c r="AD49" s="847" t="s">
        <v>73</v>
      </c>
    </row>
    <row r="50" spans="1:30" ht="11.25" customHeight="1">
      <c r="A50" s="1349" t="s">
        <v>360</v>
      </c>
      <c r="B50" s="847">
        <v>179361</v>
      </c>
      <c r="C50" s="847">
        <v>278383</v>
      </c>
      <c r="D50" s="847">
        <v>242584</v>
      </c>
      <c r="E50" s="847">
        <v>249719</v>
      </c>
      <c r="F50" s="847">
        <v>160147</v>
      </c>
      <c r="G50" s="847">
        <v>181025</v>
      </c>
      <c r="H50" s="847"/>
      <c r="I50" s="1428" t="s">
        <v>73</v>
      </c>
      <c r="J50" s="1428" t="s">
        <v>73</v>
      </c>
      <c r="K50" s="1428" t="s">
        <v>73</v>
      </c>
      <c r="L50" s="1428" t="s">
        <v>73</v>
      </c>
      <c r="M50" s="1428" t="s">
        <v>73</v>
      </c>
      <c r="N50" s="1428" t="s">
        <v>73</v>
      </c>
      <c r="O50"/>
      <c r="P50" s="1349" t="s">
        <v>360</v>
      </c>
      <c r="Q50" s="847">
        <v>124700</v>
      </c>
      <c r="R50" s="847">
        <v>230003</v>
      </c>
      <c r="S50" s="847">
        <v>153697</v>
      </c>
      <c r="T50" s="847">
        <v>132358</v>
      </c>
      <c r="U50" s="847">
        <v>69418</v>
      </c>
      <c r="V50" s="847">
        <v>128468</v>
      </c>
      <c r="W50" s="798"/>
      <c r="X50" s="1349" t="s">
        <v>360</v>
      </c>
      <c r="Y50" s="847" t="s">
        <v>73</v>
      </c>
      <c r="Z50" s="847" t="s">
        <v>73</v>
      </c>
      <c r="AA50" s="847" t="s">
        <v>73</v>
      </c>
      <c r="AB50" s="847" t="s">
        <v>73</v>
      </c>
      <c r="AC50" s="847" t="s">
        <v>73</v>
      </c>
      <c r="AD50" s="847">
        <v>33342</v>
      </c>
    </row>
    <row r="51" spans="1:30" ht="11.25" customHeight="1">
      <c r="A51" s="1349" t="s">
        <v>361</v>
      </c>
      <c r="B51" s="847">
        <v>179361</v>
      </c>
      <c r="C51" s="847">
        <v>278383</v>
      </c>
      <c r="D51" s="847">
        <v>242584</v>
      </c>
      <c r="E51" s="847">
        <v>249719</v>
      </c>
      <c r="F51" s="847">
        <v>160147</v>
      </c>
      <c r="G51" s="847">
        <v>181310</v>
      </c>
      <c r="H51" s="847"/>
      <c r="I51" s="1428" t="s">
        <v>73</v>
      </c>
      <c r="J51" s="1428" t="s">
        <v>73</v>
      </c>
      <c r="K51" s="1428" t="s">
        <v>73</v>
      </c>
      <c r="L51" s="1428" t="s">
        <v>73</v>
      </c>
      <c r="M51" s="1428" t="s">
        <v>73</v>
      </c>
      <c r="N51" s="1428">
        <v>278592</v>
      </c>
      <c r="O51"/>
      <c r="P51" s="1349" t="s">
        <v>361</v>
      </c>
      <c r="Q51" s="847">
        <v>124700</v>
      </c>
      <c r="R51" s="847">
        <v>230003</v>
      </c>
      <c r="S51" s="847">
        <v>153697</v>
      </c>
      <c r="T51" s="847">
        <v>132358</v>
      </c>
      <c r="U51" s="847">
        <v>69418</v>
      </c>
      <c r="V51" s="847">
        <v>128468</v>
      </c>
      <c r="W51" s="798"/>
      <c r="X51" s="1349" t="s">
        <v>361</v>
      </c>
      <c r="Y51" s="847" t="s">
        <v>73</v>
      </c>
      <c r="Z51" s="847" t="s">
        <v>73</v>
      </c>
      <c r="AA51" s="847" t="s">
        <v>73</v>
      </c>
      <c r="AB51" s="847" t="s">
        <v>73</v>
      </c>
      <c r="AC51" s="847" t="s">
        <v>73</v>
      </c>
      <c r="AD51" s="847" t="s">
        <v>73</v>
      </c>
    </row>
    <row r="52" spans="1:30" ht="11.25" customHeight="1">
      <c r="A52" s="1349"/>
      <c r="B52" s="847"/>
      <c r="C52" s="847"/>
      <c r="D52" s="847"/>
      <c r="E52" s="847"/>
      <c r="F52" s="847"/>
      <c r="G52" s="847"/>
      <c r="H52" s="751"/>
      <c r="I52" s="1428"/>
      <c r="J52" s="1428"/>
      <c r="K52" s="1428"/>
      <c r="L52" s="1428"/>
      <c r="M52" s="1428"/>
      <c r="N52" s="1428"/>
      <c r="O52"/>
      <c r="P52" s="1349"/>
      <c r="Q52" s="847"/>
      <c r="R52" s="847"/>
      <c r="S52" s="847"/>
      <c r="T52" s="847"/>
      <c r="U52" s="847"/>
      <c r="V52" s="847"/>
      <c r="W52" s="442"/>
      <c r="X52" s="1349"/>
      <c r="Y52" s="847"/>
      <c r="Z52" s="847"/>
      <c r="AA52" s="847"/>
      <c r="AB52" s="847"/>
      <c r="AC52" s="847"/>
      <c r="AD52" s="847"/>
    </row>
    <row r="53" spans="1:30" ht="11.25" customHeight="1">
      <c r="A53" s="1349" t="s">
        <v>362</v>
      </c>
      <c r="B53" s="847">
        <v>179101</v>
      </c>
      <c r="C53" s="847">
        <v>278383</v>
      </c>
      <c r="D53" s="847">
        <v>242584</v>
      </c>
      <c r="E53" s="847">
        <v>248659</v>
      </c>
      <c r="F53" s="847">
        <v>160147</v>
      </c>
      <c r="G53" s="847">
        <v>181433</v>
      </c>
      <c r="H53" s="847"/>
      <c r="I53" s="1428" t="s">
        <v>73</v>
      </c>
      <c r="J53" s="1428" t="s">
        <v>73</v>
      </c>
      <c r="K53" s="1428" t="s">
        <v>73</v>
      </c>
      <c r="L53" s="1428" t="s">
        <v>73</v>
      </c>
      <c r="M53" s="1428" t="s">
        <v>73</v>
      </c>
      <c r="N53" s="1428">
        <v>276083</v>
      </c>
      <c r="O53"/>
      <c r="P53" s="1349" t="s">
        <v>362</v>
      </c>
      <c r="Q53" s="847">
        <v>121333</v>
      </c>
      <c r="R53" s="847">
        <v>230003</v>
      </c>
      <c r="S53" s="847">
        <v>153697</v>
      </c>
      <c r="T53" s="847">
        <v>132358</v>
      </c>
      <c r="U53" s="847">
        <v>68212</v>
      </c>
      <c r="V53" s="847">
        <v>128468</v>
      </c>
      <c r="W53" s="798"/>
      <c r="X53" s="1349" t="s">
        <v>362</v>
      </c>
      <c r="Y53" s="847">
        <v>57358</v>
      </c>
      <c r="Z53" s="847" t="s">
        <v>73</v>
      </c>
      <c r="AA53" s="847" t="s">
        <v>73</v>
      </c>
      <c r="AB53" s="847" t="s">
        <v>73</v>
      </c>
      <c r="AC53" s="847">
        <v>57358</v>
      </c>
      <c r="AD53" s="847" t="s">
        <v>73</v>
      </c>
    </row>
    <row r="54" spans="1:30" ht="11.25" customHeight="1">
      <c r="A54" s="1349" t="s">
        <v>363</v>
      </c>
      <c r="B54" s="847">
        <v>177935</v>
      </c>
      <c r="C54" s="847">
        <v>276446</v>
      </c>
      <c r="D54" s="847">
        <v>240896</v>
      </c>
      <c r="E54" s="847">
        <v>246834</v>
      </c>
      <c r="F54" s="847">
        <v>158969</v>
      </c>
      <c r="G54" s="847">
        <v>180075</v>
      </c>
      <c r="H54" s="847"/>
      <c r="I54" s="1428" t="s">
        <v>73</v>
      </c>
      <c r="J54" s="1428" t="s">
        <v>73</v>
      </c>
      <c r="K54" s="1428" t="s">
        <v>73</v>
      </c>
      <c r="L54" s="1428" t="s">
        <v>73</v>
      </c>
      <c r="M54" s="1428" t="s">
        <v>73</v>
      </c>
      <c r="N54" s="1428" t="s">
        <v>73</v>
      </c>
      <c r="O54"/>
      <c r="P54" s="1349" t="s">
        <v>363</v>
      </c>
      <c r="Q54" s="847">
        <v>116882</v>
      </c>
      <c r="R54" s="847">
        <v>222369</v>
      </c>
      <c r="S54" s="847">
        <v>148063</v>
      </c>
      <c r="T54" s="847">
        <v>137058</v>
      </c>
      <c r="U54" s="847">
        <v>64509</v>
      </c>
      <c r="V54" s="847">
        <v>136236</v>
      </c>
      <c r="W54" s="798"/>
      <c r="X54" s="1349" t="s">
        <v>363</v>
      </c>
      <c r="Y54" s="847" t="s">
        <v>73</v>
      </c>
      <c r="Z54" s="847" t="s">
        <v>73</v>
      </c>
      <c r="AA54" s="847" t="s">
        <v>73</v>
      </c>
      <c r="AB54" s="847" t="s">
        <v>73</v>
      </c>
      <c r="AC54" s="847" t="s">
        <v>73</v>
      </c>
      <c r="AD54" s="847" t="s">
        <v>73</v>
      </c>
    </row>
    <row r="55" spans="1:30" ht="11.25" customHeight="1">
      <c r="A55" s="1349" t="s">
        <v>364</v>
      </c>
      <c r="B55" s="847">
        <v>177935</v>
      </c>
      <c r="C55" s="847">
        <v>276446</v>
      </c>
      <c r="D55" s="847">
        <v>240896</v>
      </c>
      <c r="E55" s="847">
        <v>246834</v>
      </c>
      <c r="F55" s="847">
        <v>158969</v>
      </c>
      <c r="G55" s="847">
        <v>180151</v>
      </c>
      <c r="H55" s="847"/>
      <c r="I55" s="1428" t="s">
        <v>73</v>
      </c>
      <c r="J55" s="1428" t="s">
        <v>73</v>
      </c>
      <c r="K55" s="1428" t="s">
        <v>73</v>
      </c>
      <c r="L55" s="1428" t="s">
        <v>73</v>
      </c>
      <c r="M55" s="1428" t="s">
        <v>73</v>
      </c>
      <c r="N55" s="1428">
        <v>212567</v>
      </c>
      <c r="O55"/>
      <c r="P55" s="1349" t="s">
        <v>364</v>
      </c>
      <c r="Q55" s="847">
        <v>116882</v>
      </c>
      <c r="R55" s="847">
        <v>222369</v>
      </c>
      <c r="S55" s="847">
        <v>148063</v>
      </c>
      <c r="T55" s="847">
        <v>137058</v>
      </c>
      <c r="U55" s="847">
        <v>64509</v>
      </c>
      <c r="V55" s="847">
        <v>136236</v>
      </c>
      <c r="W55" s="798"/>
      <c r="X55" s="1349" t="s">
        <v>364</v>
      </c>
      <c r="Y55" s="847" t="s">
        <v>73</v>
      </c>
      <c r="Z55" s="847" t="s">
        <v>73</v>
      </c>
      <c r="AA55" s="847" t="s">
        <v>73</v>
      </c>
      <c r="AB55" s="847" t="s">
        <v>73</v>
      </c>
      <c r="AC55" s="847" t="s">
        <v>73</v>
      </c>
      <c r="AD55" s="847" t="s">
        <v>73</v>
      </c>
    </row>
    <row r="56" spans="1:30" ht="11.25" customHeight="1">
      <c r="A56" s="1349"/>
      <c r="B56" s="847"/>
      <c r="C56" s="847"/>
      <c r="D56" s="847"/>
      <c r="E56" s="847"/>
      <c r="F56" s="847"/>
      <c r="G56" s="847"/>
      <c r="H56" s="751"/>
      <c r="I56" s="1428"/>
      <c r="J56" s="1428"/>
      <c r="K56" s="1428"/>
      <c r="L56" s="1428"/>
      <c r="M56" s="1428"/>
      <c r="N56" s="1428"/>
      <c r="O56"/>
      <c r="P56" s="1349"/>
      <c r="Q56" s="847"/>
      <c r="R56" s="847"/>
      <c r="S56" s="847"/>
      <c r="T56" s="847"/>
      <c r="U56" s="847"/>
      <c r="V56" s="847"/>
      <c r="W56" s="443"/>
      <c r="X56" s="1349"/>
      <c r="Y56" s="847"/>
      <c r="Z56" s="847"/>
      <c r="AA56" s="847"/>
      <c r="AB56" s="847"/>
      <c r="AC56" s="847"/>
      <c r="AD56" s="847"/>
    </row>
    <row r="57" spans="1:30" ht="11.25" customHeight="1">
      <c r="A57" s="1349" t="s">
        <v>365</v>
      </c>
      <c r="B57" s="847">
        <v>177935</v>
      </c>
      <c r="C57" s="847">
        <v>276446</v>
      </c>
      <c r="D57" s="847">
        <v>240896</v>
      </c>
      <c r="E57" s="847">
        <v>246834</v>
      </c>
      <c r="F57" s="847">
        <v>158969</v>
      </c>
      <c r="G57" s="847">
        <v>180113</v>
      </c>
      <c r="H57" s="847"/>
      <c r="I57" s="1428" t="s">
        <v>73</v>
      </c>
      <c r="J57" s="1428" t="s">
        <v>73</v>
      </c>
      <c r="K57" s="1428" t="s">
        <v>73</v>
      </c>
      <c r="L57" s="1428" t="s">
        <v>73</v>
      </c>
      <c r="M57" s="1428" t="s">
        <v>73</v>
      </c>
      <c r="N57" s="1428">
        <v>159500</v>
      </c>
      <c r="O57"/>
      <c r="P57" s="1349" t="s">
        <v>365</v>
      </c>
      <c r="Q57" s="847">
        <v>116882</v>
      </c>
      <c r="R57" s="847">
        <v>222369</v>
      </c>
      <c r="S57" s="847">
        <v>148063</v>
      </c>
      <c r="T57" s="847">
        <v>137058</v>
      </c>
      <c r="U57" s="847">
        <v>64509</v>
      </c>
      <c r="V57" s="847">
        <v>136236</v>
      </c>
      <c r="W57" s="859"/>
      <c r="X57" s="1349" t="s">
        <v>365</v>
      </c>
      <c r="Y57" s="847" t="s">
        <v>73</v>
      </c>
      <c r="Z57" s="847" t="s">
        <v>73</v>
      </c>
      <c r="AA57" s="847" t="s">
        <v>73</v>
      </c>
      <c r="AB57" s="847" t="s">
        <v>73</v>
      </c>
      <c r="AC57" s="847" t="s">
        <v>73</v>
      </c>
      <c r="AD57" s="847" t="s">
        <v>73</v>
      </c>
    </row>
    <row r="58" spans="1:30" ht="11.25" customHeight="1">
      <c r="A58" s="1349" t="s">
        <v>366</v>
      </c>
      <c r="B58" s="847">
        <v>177917</v>
      </c>
      <c r="C58" s="847">
        <v>276446</v>
      </c>
      <c r="D58" s="847">
        <v>240896</v>
      </c>
      <c r="E58" s="847">
        <v>246834</v>
      </c>
      <c r="F58" s="847">
        <v>158832</v>
      </c>
      <c r="G58" s="847">
        <v>180052</v>
      </c>
      <c r="H58" s="847"/>
      <c r="I58" s="1428" t="s">
        <v>73</v>
      </c>
      <c r="J58" s="1428" t="s">
        <v>73</v>
      </c>
      <c r="K58" s="1428" t="s">
        <v>73</v>
      </c>
      <c r="L58" s="1428" t="s">
        <v>73</v>
      </c>
      <c r="M58" s="1428" t="s">
        <v>73</v>
      </c>
      <c r="N58" s="1428">
        <v>232821</v>
      </c>
      <c r="O58"/>
      <c r="P58" s="1349" t="s">
        <v>366</v>
      </c>
      <c r="Q58" s="847">
        <v>116882</v>
      </c>
      <c r="R58" s="847">
        <v>222369</v>
      </c>
      <c r="S58" s="847">
        <v>148063</v>
      </c>
      <c r="T58" s="847">
        <v>137058</v>
      </c>
      <c r="U58" s="847">
        <v>64509</v>
      </c>
      <c r="V58" s="847">
        <v>131242</v>
      </c>
      <c r="W58" s="859"/>
      <c r="X58" s="1349" t="s">
        <v>366</v>
      </c>
      <c r="Y58" s="847" t="s">
        <v>73</v>
      </c>
      <c r="Z58" s="847" t="s">
        <v>73</v>
      </c>
      <c r="AA58" s="847" t="s">
        <v>73</v>
      </c>
      <c r="AB58" s="847" t="s">
        <v>73</v>
      </c>
      <c r="AC58" s="847" t="s">
        <v>73</v>
      </c>
      <c r="AD58" s="847">
        <v>66317</v>
      </c>
    </row>
    <row r="59" spans="1:30" ht="11.25" customHeight="1">
      <c r="A59" s="1349" t="s">
        <v>367</v>
      </c>
      <c r="B59" s="847">
        <v>177917</v>
      </c>
      <c r="C59" s="847">
        <v>276446</v>
      </c>
      <c r="D59" s="847">
        <v>240896</v>
      </c>
      <c r="E59" s="847">
        <v>246834</v>
      </c>
      <c r="F59" s="847">
        <v>158832</v>
      </c>
      <c r="G59" s="847">
        <v>180112</v>
      </c>
      <c r="H59" s="847"/>
      <c r="I59" s="1428" t="s">
        <v>73</v>
      </c>
      <c r="J59" s="1428" t="s">
        <v>73</v>
      </c>
      <c r="K59" s="1428" t="s">
        <v>73</v>
      </c>
      <c r="L59" s="1428" t="s">
        <v>73</v>
      </c>
      <c r="M59" s="1428" t="s">
        <v>73</v>
      </c>
      <c r="N59" s="1428">
        <v>265542</v>
      </c>
      <c r="O59"/>
      <c r="P59" s="1349" t="s">
        <v>367</v>
      </c>
      <c r="Q59" s="847">
        <v>116882</v>
      </c>
      <c r="R59" s="847">
        <v>222369</v>
      </c>
      <c r="S59" s="847">
        <v>148063</v>
      </c>
      <c r="T59" s="847">
        <v>137058</v>
      </c>
      <c r="U59" s="847">
        <v>64509</v>
      </c>
      <c r="V59" s="847">
        <v>131242</v>
      </c>
      <c r="X59" s="1349" t="s">
        <v>367</v>
      </c>
      <c r="Y59" s="847" t="s">
        <v>73</v>
      </c>
      <c r="Z59" s="847" t="s">
        <v>73</v>
      </c>
      <c r="AA59" s="847" t="s">
        <v>73</v>
      </c>
      <c r="AB59" s="847" t="s">
        <v>73</v>
      </c>
      <c r="AC59" s="847" t="s">
        <v>73</v>
      </c>
      <c r="AD59" s="847" t="s">
        <v>73</v>
      </c>
    </row>
    <row r="60" spans="1:30" ht="11.25" customHeight="1">
      <c r="A60" s="1349"/>
      <c r="B60" s="847"/>
      <c r="C60" s="847"/>
      <c r="D60" s="847"/>
      <c r="E60" s="847"/>
      <c r="F60" s="847"/>
      <c r="G60" s="847"/>
      <c r="H60" s="751"/>
      <c r="I60" s="1428"/>
      <c r="J60" s="1428"/>
      <c r="K60" s="1428"/>
      <c r="L60" s="1428"/>
      <c r="M60" s="1428"/>
      <c r="N60" s="1428"/>
      <c r="O60"/>
      <c r="P60" s="1349"/>
      <c r="Q60" s="847"/>
      <c r="R60" s="847"/>
      <c r="S60" s="847"/>
      <c r="T60" s="847"/>
      <c r="U60" s="847"/>
      <c r="V60" s="847"/>
      <c r="X60" s="1349"/>
      <c r="Y60" s="847"/>
      <c r="Z60" s="847"/>
      <c r="AA60" s="847"/>
      <c r="AB60" s="847"/>
      <c r="AC60" s="847"/>
      <c r="AD60" s="847"/>
    </row>
    <row r="61" spans="1:30" ht="11.25" customHeight="1">
      <c r="A61" s="1347" t="s">
        <v>372</v>
      </c>
      <c r="B61" s="847">
        <v>177929</v>
      </c>
      <c r="C61" s="847">
        <v>276446</v>
      </c>
      <c r="D61" s="847">
        <v>240896</v>
      </c>
      <c r="E61" s="847">
        <v>246981</v>
      </c>
      <c r="F61" s="847">
        <v>158832</v>
      </c>
      <c r="G61" s="847">
        <v>180497</v>
      </c>
      <c r="H61" s="847"/>
      <c r="I61" s="1428" t="s">
        <v>73</v>
      </c>
      <c r="J61" s="1428" t="s">
        <v>73</v>
      </c>
      <c r="K61" s="1428" t="s">
        <v>73</v>
      </c>
      <c r="L61" s="1428" t="s">
        <v>73</v>
      </c>
      <c r="M61" s="1428" t="s">
        <v>73</v>
      </c>
      <c r="N61" s="1428">
        <v>387861</v>
      </c>
      <c r="O61"/>
      <c r="P61" s="1347" t="s">
        <v>372</v>
      </c>
      <c r="Q61" s="847">
        <v>116882</v>
      </c>
      <c r="R61" s="847">
        <v>222369</v>
      </c>
      <c r="S61" s="847">
        <v>148063</v>
      </c>
      <c r="T61" s="847">
        <v>137058</v>
      </c>
      <c r="U61" s="847">
        <v>64509</v>
      </c>
      <c r="V61" s="847">
        <v>127631</v>
      </c>
      <c r="X61" s="1347" t="s">
        <v>372</v>
      </c>
      <c r="Y61" s="847" t="s">
        <v>73</v>
      </c>
      <c r="Z61" s="847" t="s">
        <v>73</v>
      </c>
      <c r="AA61" s="847" t="s">
        <v>73</v>
      </c>
      <c r="AB61" s="847" t="s">
        <v>73</v>
      </c>
      <c r="AC61" s="847" t="s">
        <v>73</v>
      </c>
      <c r="AD61" s="847">
        <v>77079</v>
      </c>
    </row>
    <row r="62" spans="1:30" ht="11.25" customHeight="1">
      <c r="A62" s="1350" t="s">
        <v>369</v>
      </c>
      <c r="B62" s="847">
        <v>178116</v>
      </c>
      <c r="C62" s="847">
        <v>276446</v>
      </c>
      <c r="D62" s="847">
        <v>240896</v>
      </c>
      <c r="E62" s="847">
        <v>246981</v>
      </c>
      <c r="F62" s="847">
        <v>159004</v>
      </c>
      <c r="G62" s="847">
        <v>180407</v>
      </c>
      <c r="H62" s="847"/>
      <c r="I62" s="1428" t="s">
        <v>73</v>
      </c>
      <c r="J62" s="1428" t="s">
        <v>73</v>
      </c>
      <c r="K62" s="1428" t="s">
        <v>73</v>
      </c>
      <c r="L62" s="1428" t="s">
        <v>73</v>
      </c>
      <c r="M62" s="1428" t="s">
        <v>73</v>
      </c>
      <c r="N62" s="1428" t="s">
        <v>73</v>
      </c>
      <c r="O62"/>
      <c r="P62" s="1350" t="s">
        <v>369</v>
      </c>
      <c r="Q62" s="847">
        <v>116882</v>
      </c>
      <c r="R62" s="847">
        <v>222369</v>
      </c>
      <c r="S62" s="847">
        <v>148063</v>
      </c>
      <c r="T62" s="847">
        <v>137058</v>
      </c>
      <c r="U62" s="847">
        <v>64509</v>
      </c>
      <c r="V62" s="847">
        <v>127631</v>
      </c>
      <c r="X62" s="1350" t="s">
        <v>369</v>
      </c>
      <c r="Y62" s="847" t="s">
        <v>73</v>
      </c>
      <c r="Z62" s="847" t="s">
        <v>73</v>
      </c>
      <c r="AA62" s="847" t="s">
        <v>73</v>
      </c>
      <c r="AB62" s="847" t="s">
        <v>73</v>
      </c>
      <c r="AC62" s="847" t="s">
        <v>73</v>
      </c>
      <c r="AD62" s="847" t="s">
        <v>73</v>
      </c>
    </row>
    <row r="63" spans="1:30" ht="11.25" customHeight="1">
      <c r="A63" s="1350" t="s">
        <v>370</v>
      </c>
      <c r="B63" s="847">
        <v>178171</v>
      </c>
      <c r="C63" s="847">
        <v>276446</v>
      </c>
      <c r="D63" s="847">
        <v>240896</v>
      </c>
      <c r="E63" s="847">
        <v>247446</v>
      </c>
      <c r="F63" s="847">
        <v>159178</v>
      </c>
      <c r="G63" s="847">
        <v>180573</v>
      </c>
      <c r="H63" s="847"/>
      <c r="I63" s="1428" t="s">
        <v>73</v>
      </c>
      <c r="J63" s="1428" t="s">
        <v>73</v>
      </c>
      <c r="K63" s="1428" t="s">
        <v>73</v>
      </c>
      <c r="L63" s="1428" t="s">
        <v>73</v>
      </c>
      <c r="M63" s="1428" t="s">
        <v>73</v>
      </c>
      <c r="N63" s="1428" t="s">
        <v>73</v>
      </c>
      <c r="O63"/>
      <c r="P63" s="1350" t="s">
        <v>370</v>
      </c>
      <c r="Q63" s="847">
        <v>116882</v>
      </c>
      <c r="R63" s="847">
        <v>222369</v>
      </c>
      <c r="S63" s="847">
        <v>148063</v>
      </c>
      <c r="T63" s="847">
        <v>137058</v>
      </c>
      <c r="U63" s="847">
        <v>64509</v>
      </c>
      <c r="V63" s="847">
        <v>127631</v>
      </c>
      <c r="X63" s="1350" t="s">
        <v>370</v>
      </c>
      <c r="Y63" s="847" t="s">
        <v>73</v>
      </c>
      <c r="Z63" s="847" t="s">
        <v>73</v>
      </c>
      <c r="AA63" s="847" t="s">
        <v>73</v>
      </c>
      <c r="AB63" s="847" t="s">
        <v>73</v>
      </c>
      <c r="AC63" s="847" t="s">
        <v>73</v>
      </c>
      <c r="AD63" s="847" t="s">
        <v>73</v>
      </c>
    </row>
    <row r="64" spans="1:30" ht="11.25" customHeight="1" thickBot="1">
      <c r="A64" s="1408"/>
      <c r="B64" s="809"/>
      <c r="C64" s="809"/>
      <c r="D64" s="809"/>
      <c r="E64" s="809"/>
      <c r="F64" s="809"/>
      <c r="G64" s="809"/>
      <c r="H64" s="443"/>
      <c r="I64" s="1437"/>
      <c r="J64" s="1437"/>
      <c r="K64" s="1437"/>
      <c r="L64" s="1437"/>
      <c r="M64" s="1437"/>
      <c r="N64" s="1437"/>
      <c r="O64"/>
      <c r="P64" s="1438"/>
      <c r="Q64" s="1439"/>
      <c r="R64" s="1440"/>
      <c r="S64" s="1440"/>
      <c r="T64" s="1440"/>
      <c r="U64" s="1440"/>
      <c r="V64" s="1440"/>
      <c r="X64" s="1408"/>
      <c r="Y64" s="1441"/>
      <c r="Z64" s="1442"/>
      <c r="AA64" s="1442"/>
      <c r="AB64" s="1442"/>
      <c r="AC64" s="1442"/>
      <c r="AD64" s="1442"/>
    </row>
    <row r="65" spans="1:30" ht="3" customHeight="1">
      <c r="O65" s="859"/>
      <c r="Q65" s="149"/>
      <c r="R65" s="443"/>
      <c r="S65" s="443"/>
      <c r="T65" s="443"/>
      <c r="U65" s="443"/>
      <c r="V65" s="443"/>
      <c r="W65" s="149"/>
      <c r="X65" s="443"/>
      <c r="Y65" s="443"/>
      <c r="Z65" s="443"/>
      <c r="AA65" s="443"/>
      <c r="AB65" s="443"/>
      <c r="AC65" s="443"/>
      <c r="AD65" s="443"/>
    </row>
    <row r="66" spans="1:30" ht="11.25" customHeight="1">
      <c r="A66" s="859" t="s">
        <v>634</v>
      </c>
      <c r="B66" s="859"/>
      <c r="C66" s="859"/>
      <c r="D66" s="859"/>
      <c r="E66" s="859"/>
      <c r="F66" s="859"/>
      <c r="G66" s="859"/>
      <c r="H66" s="811"/>
      <c r="I66" s="859" t="s">
        <v>645</v>
      </c>
      <c r="J66" s="859"/>
      <c r="K66" s="859"/>
      <c r="L66" s="859"/>
      <c r="M66" s="859"/>
      <c r="N66" s="859"/>
      <c r="O66"/>
      <c r="P66" s="859" t="s">
        <v>636</v>
      </c>
      <c r="Q66" s="149"/>
      <c r="R66" s="443"/>
      <c r="S66" s="443"/>
      <c r="T66" s="443"/>
      <c r="U66" s="443"/>
      <c r="V66" s="443"/>
      <c r="X66" s="859" t="s">
        <v>646</v>
      </c>
      <c r="Y66" s="443"/>
      <c r="Z66" s="443"/>
      <c r="AA66" s="443"/>
      <c r="AB66" s="443"/>
      <c r="AC66" s="443"/>
      <c r="AD66" s="443"/>
    </row>
    <row r="67" spans="1:30" s="1407" customFormat="1" ht="11.25" customHeight="1">
      <c r="A67" s="859" t="s">
        <v>647</v>
      </c>
      <c r="B67" s="859"/>
      <c r="C67" s="859"/>
      <c r="D67" s="859"/>
      <c r="E67" s="859"/>
      <c r="F67" s="859"/>
      <c r="G67" s="859"/>
      <c r="H67" s="811"/>
      <c r="I67" s="859"/>
      <c r="J67" s="859"/>
      <c r="K67" s="859"/>
      <c r="L67" s="859"/>
      <c r="M67" s="859"/>
      <c r="N67" s="859"/>
      <c r="P67"/>
      <c r="Q67" s="97"/>
      <c r="R67" s="798"/>
      <c r="S67" s="798"/>
      <c r="T67" s="798"/>
      <c r="U67" s="798"/>
      <c r="V67" s="798"/>
      <c r="W67" s="97"/>
      <c r="X67" s="97"/>
      <c r="Y67" s="798"/>
      <c r="Z67" s="798"/>
      <c r="AA67" s="798"/>
      <c r="AB67" s="798"/>
      <c r="AC67" s="798"/>
      <c r="AD67" s="798"/>
    </row>
    <row r="68" spans="1:30" ht="11.25" customHeight="1">
      <c r="O68"/>
      <c r="R68" s="798"/>
      <c r="S68" s="798"/>
      <c r="T68" s="798"/>
      <c r="U68" s="798"/>
      <c r="V68" s="798"/>
      <c r="X68" s="798"/>
      <c r="Y68" s="798"/>
      <c r="Z68" s="798"/>
      <c r="AA68" s="798"/>
      <c r="AB68" s="798"/>
      <c r="AC68" s="798"/>
      <c r="AD68" s="798"/>
    </row>
    <row r="69" spans="1:30" ht="11.25" customHeight="1">
      <c r="O69" s="859"/>
      <c r="R69" s="798"/>
      <c r="S69" s="798"/>
      <c r="T69" s="798"/>
      <c r="U69" s="798"/>
      <c r="V69" s="798"/>
      <c r="X69" s="798"/>
      <c r="Y69" s="798"/>
      <c r="Z69" s="798"/>
      <c r="AA69" s="798"/>
      <c r="AB69" s="798"/>
      <c r="AC69" s="798"/>
      <c r="AD69" s="798"/>
    </row>
    <row r="70" spans="1:30" ht="11.25" customHeight="1">
      <c r="O70" s="859"/>
      <c r="R70" s="442"/>
      <c r="S70" s="442"/>
      <c r="T70" s="442"/>
      <c r="U70" s="442"/>
      <c r="V70" s="442"/>
      <c r="X70" s="442"/>
      <c r="Y70" s="442"/>
      <c r="Z70" s="442"/>
      <c r="AA70" s="442"/>
      <c r="AB70" s="442"/>
      <c r="AC70" s="442"/>
      <c r="AD70" s="442"/>
    </row>
    <row r="71" spans="1:30" ht="11.25" customHeight="1">
      <c r="R71" s="798"/>
      <c r="S71" s="798"/>
      <c r="T71" s="798"/>
      <c r="U71" s="798"/>
      <c r="V71" s="798"/>
      <c r="X71" s="798"/>
      <c r="Y71" s="798"/>
      <c r="Z71" s="798"/>
      <c r="AA71" s="798"/>
      <c r="AB71" s="798"/>
      <c r="AC71" s="798"/>
      <c r="AD71" s="798"/>
    </row>
    <row r="72" spans="1:30" ht="11.25" customHeight="1">
      <c r="R72" s="798"/>
      <c r="S72" s="798"/>
      <c r="T72" s="798"/>
      <c r="U72" s="798"/>
      <c r="V72" s="798"/>
      <c r="X72" s="798"/>
      <c r="Y72" s="798"/>
      <c r="Z72" s="798"/>
      <c r="AA72" s="798"/>
      <c r="AB72" s="798"/>
      <c r="AC72" s="798"/>
      <c r="AD72" s="798"/>
    </row>
    <row r="73" spans="1:30">
      <c r="R73" s="798"/>
      <c r="S73" s="798"/>
      <c r="T73" s="798"/>
      <c r="U73" s="798"/>
      <c r="V73" s="798"/>
      <c r="X73" s="798"/>
      <c r="Y73" s="798"/>
      <c r="Z73" s="798"/>
      <c r="AA73" s="798"/>
      <c r="AB73" s="798"/>
      <c r="AC73" s="798"/>
      <c r="AD73" s="798"/>
    </row>
    <row r="74" spans="1:30">
      <c r="P74" s="1407"/>
      <c r="Q74" s="443"/>
      <c r="R74" s="443"/>
      <c r="S74" s="443"/>
      <c r="T74" s="443"/>
      <c r="U74" s="443"/>
      <c r="V74" s="443"/>
      <c r="X74" s="443"/>
      <c r="Y74" s="443"/>
      <c r="Z74" s="443"/>
      <c r="AA74" s="443"/>
      <c r="AB74" s="443"/>
      <c r="AC74" s="443"/>
      <c r="AD74" s="443"/>
    </row>
    <row r="75" spans="1:30">
      <c r="Q75" s="859"/>
      <c r="R75" s="859"/>
      <c r="S75" s="859"/>
      <c r="T75" s="859"/>
      <c r="U75" s="859"/>
      <c r="V75" s="859"/>
      <c r="X75" s="859"/>
      <c r="Y75" s="859"/>
      <c r="Z75" s="859"/>
      <c r="AA75" s="859"/>
      <c r="AB75" s="859"/>
      <c r="AC75" s="859"/>
      <c r="AD75" s="811"/>
    </row>
    <row r="76" spans="1:30">
      <c r="Q76" s="859"/>
      <c r="R76" s="859"/>
      <c r="S76" s="859"/>
      <c r="T76" s="859"/>
      <c r="U76" s="859"/>
      <c r="V76" s="859"/>
      <c r="X76" s="859"/>
      <c r="Y76" s="859"/>
      <c r="Z76" s="859"/>
      <c r="AA76" s="859"/>
      <c r="AB76" s="859"/>
      <c r="AC76" s="859"/>
      <c r="AD76" s="811"/>
    </row>
  </sheetData>
  <mergeCells count="11">
    <mergeCell ref="Q4:U4"/>
    <mergeCell ref="V4:V5"/>
    <mergeCell ref="X4:X5"/>
    <mergeCell ref="Y4:AC4"/>
    <mergeCell ref="AD4:AD5"/>
    <mergeCell ref="A4:A5"/>
    <mergeCell ref="B4:F4"/>
    <mergeCell ref="G4:G5"/>
    <mergeCell ref="I4:M4"/>
    <mergeCell ref="N4:N5"/>
    <mergeCell ref="P4:P5"/>
  </mergeCells>
  <phoneticPr fontId="1"/>
  <printOptions horizontalCentered="1"/>
  <pageMargins left="0.70866141732283472" right="0.70866141732283472" top="0.74803149606299213" bottom="0.74803149606299213" header="0.31496062992125984" footer="0.31496062992125984"/>
  <pageSetup paperSize="9" scale="82" orientation="portrait" r:id="rId1"/>
  <colBreaks count="1" manualBreakCount="1">
    <brk id="7" max="1048575"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K24"/>
  <sheetViews>
    <sheetView view="pageBreakPreview" zoomScale="115" zoomScaleNormal="100" zoomScaleSheetLayoutView="115" workbookViewId="0"/>
  </sheetViews>
  <sheetFormatPr defaultRowHeight="13.5"/>
  <cols>
    <col min="1" max="1" width="11.5" style="97" customWidth="1"/>
    <col min="2" max="10" width="9.5" style="97" customWidth="1"/>
    <col min="11" max="11" width="6.375" style="97" customWidth="1"/>
    <col min="12" max="16384" width="9" style="97"/>
  </cols>
  <sheetData>
    <row r="1" spans="1:11" ht="14.25" thickBot="1">
      <c r="A1" s="97" t="s">
        <v>35</v>
      </c>
      <c r="J1" s="100" t="s">
        <v>36</v>
      </c>
    </row>
    <row r="2" spans="1:11" ht="13.5" customHeight="1">
      <c r="A2" s="101" t="s">
        <v>37</v>
      </c>
      <c r="B2" s="102" t="s">
        <v>38</v>
      </c>
      <c r="C2" s="103"/>
      <c r="D2" s="103"/>
      <c r="E2" s="103"/>
      <c r="F2" s="103"/>
      <c r="G2" s="104"/>
      <c r="H2" s="105" t="s">
        <v>39</v>
      </c>
      <c r="I2" s="106"/>
      <c r="J2" s="106"/>
      <c r="K2" s="107"/>
    </row>
    <row r="3" spans="1:11" ht="13.5" customHeight="1">
      <c r="A3" s="108"/>
      <c r="B3" s="109" t="s">
        <v>13</v>
      </c>
      <c r="C3" s="110" t="s">
        <v>19</v>
      </c>
      <c r="D3" s="111"/>
      <c r="E3" s="111"/>
      <c r="F3" s="112"/>
      <c r="G3" s="113" t="s">
        <v>40</v>
      </c>
      <c r="H3" s="114" t="s">
        <v>13</v>
      </c>
      <c r="I3" s="113" t="s">
        <v>19</v>
      </c>
      <c r="J3" s="114" t="s">
        <v>40</v>
      </c>
      <c r="K3" s="107"/>
    </row>
    <row r="4" spans="1:11" ht="13.5" customHeight="1">
      <c r="A4" s="115"/>
      <c r="B4" s="116"/>
      <c r="C4" s="117" t="s">
        <v>20</v>
      </c>
      <c r="D4" s="117" t="s">
        <v>14</v>
      </c>
      <c r="E4" s="118" t="s">
        <v>15</v>
      </c>
      <c r="F4" s="118" t="s">
        <v>16</v>
      </c>
      <c r="G4" s="119"/>
      <c r="H4" s="120"/>
      <c r="I4" s="119"/>
      <c r="J4" s="120"/>
      <c r="K4" s="107"/>
    </row>
    <row r="5" spans="1:11">
      <c r="A5" s="121"/>
      <c r="B5" s="122" t="s">
        <v>41</v>
      </c>
      <c r="C5" s="122" t="s">
        <v>42</v>
      </c>
      <c r="D5" s="122" t="s">
        <v>43</v>
      </c>
      <c r="E5" s="122" t="s">
        <v>42</v>
      </c>
      <c r="F5" s="122" t="s">
        <v>44</v>
      </c>
      <c r="G5" s="122" t="s">
        <v>42</v>
      </c>
      <c r="H5" s="122" t="s">
        <v>42</v>
      </c>
      <c r="I5" s="122" t="s">
        <v>44</v>
      </c>
      <c r="J5" s="122" t="s">
        <v>41</v>
      </c>
      <c r="K5" s="107"/>
    </row>
    <row r="6" spans="1:11">
      <c r="A6" s="123" t="s">
        <v>13</v>
      </c>
      <c r="B6" s="124">
        <v>100</v>
      </c>
      <c r="C6" s="125">
        <v>100</v>
      </c>
      <c r="D6" s="126">
        <v>100</v>
      </c>
      <c r="E6" s="125">
        <v>100</v>
      </c>
      <c r="F6" s="125">
        <v>100</v>
      </c>
      <c r="G6" s="125">
        <v>100</v>
      </c>
      <c r="H6" s="125">
        <v>100</v>
      </c>
      <c r="I6" s="125">
        <v>100</v>
      </c>
      <c r="J6" s="127">
        <v>100</v>
      </c>
      <c r="K6" s="128"/>
    </row>
    <row r="7" spans="1:11">
      <c r="A7" s="123"/>
      <c r="B7" s="124"/>
      <c r="C7" s="125"/>
      <c r="D7" s="126"/>
      <c r="E7" s="125"/>
      <c r="F7" s="125"/>
      <c r="G7" s="129"/>
      <c r="H7" s="126"/>
      <c r="I7" s="125"/>
      <c r="J7" s="127"/>
      <c r="K7" s="128"/>
    </row>
    <row r="8" spans="1:11">
      <c r="A8" s="121" t="s">
        <v>45</v>
      </c>
      <c r="B8" s="130">
        <v>0</v>
      </c>
      <c r="C8" s="130">
        <v>0</v>
      </c>
      <c r="D8" s="130">
        <v>0</v>
      </c>
      <c r="E8" s="130">
        <v>0</v>
      </c>
      <c r="F8" s="130">
        <v>0</v>
      </c>
      <c r="G8" s="130">
        <v>0</v>
      </c>
      <c r="H8" s="130">
        <v>11.3</v>
      </c>
      <c r="I8" s="130">
        <v>11.6</v>
      </c>
      <c r="J8" s="130">
        <v>5.5</v>
      </c>
      <c r="K8" s="131"/>
    </row>
    <row r="9" spans="1:11">
      <c r="A9" s="121" t="s">
        <v>46</v>
      </c>
      <c r="B9" s="130">
        <v>0</v>
      </c>
      <c r="C9" s="130">
        <v>0</v>
      </c>
      <c r="D9" s="130">
        <v>0</v>
      </c>
      <c r="E9" s="130">
        <v>0</v>
      </c>
      <c r="F9" s="130">
        <v>0</v>
      </c>
      <c r="G9" s="130">
        <v>0</v>
      </c>
      <c r="H9" s="130">
        <v>12.5</v>
      </c>
      <c r="I9" s="130">
        <v>12.8</v>
      </c>
      <c r="J9" s="130">
        <v>5.2</v>
      </c>
      <c r="K9" s="131"/>
    </row>
    <row r="10" spans="1:11">
      <c r="A10" s="121" t="s">
        <v>47</v>
      </c>
      <c r="B10" s="130">
        <v>0</v>
      </c>
      <c r="C10" s="130">
        <v>0</v>
      </c>
      <c r="D10" s="130">
        <v>0</v>
      </c>
      <c r="E10" s="130">
        <v>0</v>
      </c>
      <c r="F10" s="130">
        <v>0</v>
      </c>
      <c r="G10" s="130">
        <v>0</v>
      </c>
      <c r="H10" s="130">
        <v>12.5</v>
      </c>
      <c r="I10" s="130">
        <v>12.8</v>
      </c>
      <c r="J10" s="130">
        <v>5.3</v>
      </c>
      <c r="K10" s="131"/>
    </row>
    <row r="11" spans="1:11">
      <c r="A11" s="121" t="s">
        <v>48</v>
      </c>
      <c r="B11" s="124">
        <v>1</v>
      </c>
      <c r="C11" s="130">
        <v>1</v>
      </c>
      <c r="D11" s="130">
        <v>0.8</v>
      </c>
      <c r="E11" s="130">
        <v>1.5</v>
      </c>
      <c r="F11" s="130">
        <v>1.7</v>
      </c>
      <c r="G11" s="130">
        <v>0.1</v>
      </c>
      <c r="H11" s="130">
        <v>11.5</v>
      </c>
      <c r="I11" s="130">
        <v>11.7</v>
      </c>
      <c r="J11" s="130">
        <v>5.8</v>
      </c>
      <c r="K11" s="131"/>
    </row>
    <row r="12" spans="1:11">
      <c r="A12" s="121" t="s">
        <v>49</v>
      </c>
      <c r="B12" s="124">
        <v>9.3000000000000007</v>
      </c>
      <c r="C12" s="130">
        <v>9.6999999999999993</v>
      </c>
      <c r="D12" s="130">
        <v>8.6</v>
      </c>
      <c r="E12" s="130">
        <v>9.6</v>
      </c>
      <c r="F12" s="130">
        <v>12.9</v>
      </c>
      <c r="G12" s="130">
        <v>1.1000000000000001</v>
      </c>
      <c r="H12" s="130">
        <v>6.2</v>
      </c>
      <c r="I12" s="130">
        <v>6.3</v>
      </c>
      <c r="J12" s="130">
        <v>3.9</v>
      </c>
      <c r="K12" s="131"/>
    </row>
    <row r="13" spans="1:11">
      <c r="A13" s="121" t="s">
        <v>50</v>
      </c>
      <c r="B13" s="124">
        <v>9</v>
      </c>
      <c r="C13" s="130">
        <v>9.3000000000000007</v>
      </c>
      <c r="D13" s="130">
        <v>9.5</v>
      </c>
      <c r="E13" s="130">
        <v>11.4</v>
      </c>
      <c r="F13" s="130">
        <v>8.3000000000000007</v>
      </c>
      <c r="G13" s="130">
        <v>2.7</v>
      </c>
      <c r="H13" s="130">
        <v>2.9</v>
      </c>
      <c r="I13" s="130">
        <v>3</v>
      </c>
      <c r="J13" s="130">
        <v>2.2999999999999998</v>
      </c>
      <c r="K13" s="131"/>
    </row>
    <row r="14" spans="1:11">
      <c r="A14" s="121" t="s">
        <v>51</v>
      </c>
      <c r="B14" s="124">
        <v>8.5</v>
      </c>
      <c r="C14" s="130">
        <v>8.8000000000000007</v>
      </c>
      <c r="D14" s="130">
        <v>9.1999999999999993</v>
      </c>
      <c r="E14" s="130">
        <v>9.5</v>
      </c>
      <c r="F14" s="130">
        <v>7.6</v>
      </c>
      <c r="G14" s="130">
        <v>2.1</v>
      </c>
      <c r="H14" s="130">
        <v>3.8</v>
      </c>
      <c r="I14" s="130">
        <v>3.8</v>
      </c>
      <c r="J14" s="130">
        <v>3</v>
      </c>
      <c r="K14" s="131"/>
    </row>
    <row r="15" spans="1:11">
      <c r="A15" s="121" t="s">
        <v>52</v>
      </c>
      <c r="B15" s="124">
        <v>8.4</v>
      </c>
      <c r="C15" s="130">
        <v>8.6999999999999993</v>
      </c>
      <c r="D15" s="130">
        <v>8.4</v>
      </c>
      <c r="E15" s="130">
        <v>9.8000000000000007</v>
      </c>
      <c r="F15" s="130">
        <v>9.1999999999999993</v>
      </c>
      <c r="G15" s="130">
        <v>3.6</v>
      </c>
      <c r="H15" s="130">
        <v>4.5</v>
      </c>
      <c r="I15" s="130">
        <v>4.5</v>
      </c>
      <c r="J15" s="130">
        <v>3.8</v>
      </c>
      <c r="K15" s="131"/>
    </row>
    <row r="16" spans="1:11">
      <c r="A16" s="121" t="s">
        <v>53</v>
      </c>
      <c r="B16" s="124">
        <v>8.6999999999999993</v>
      </c>
      <c r="C16" s="130">
        <v>8.9</v>
      </c>
      <c r="D16" s="130">
        <v>8.9</v>
      </c>
      <c r="E16" s="130">
        <v>10.199999999999999</v>
      </c>
      <c r="F16" s="130">
        <v>8.8000000000000007</v>
      </c>
      <c r="G16" s="130">
        <v>2.7</v>
      </c>
      <c r="H16" s="130">
        <v>4.4000000000000004</v>
      </c>
      <c r="I16" s="130">
        <v>4.5</v>
      </c>
      <c r="J16" s="130">
        <v>2.1</v>
      </c>
      <c r="K16" s="131"/>
    </row>
    <row r="17" spans="1:11">
      <c r="A17" s="121" t="s">
        <v>54</v>
      </c>
      <c r="B17" s="124">
        <v>9.6</v>
      </c>
      <c r="C17" s="130">
        <v>9.8000000000000007</v>
      </c>
      <c r="D17" s="130">
        <v>10.4</v>
      </c>
      <c r="E17" s="130">
        <v>10.1</v>
      </c>
      <c r="F17" s="130">
        <v>8</v>
      </c>
      <c r="G17" s="130">
        <v>3.5</v>
      </c>
      <c r="H17" s="130">
        <v>4.7</v>
      </c>
      <c r="I17" s="130">
        <v>4.8</v>
      </c>
      <c r="J17" s="130">
        <v>2.6</v>
      </c>
      <c r="K17" s="131"/>
    </row>
    <row r="18" spans="1:11">
      <c r="A18" s="121" t="s">
        <v>55</v>
      </c>
      <c r="B18" s="124">
        <v>9.6</v>
      </c>
      <c r="C18" s="130">
        <v>9.9</v>
      </c>
      <c r="D18" s="130">
        <v>10.199999999999999</v>
      </c>
      <c r="E18" s="130">
        <v>9</v>
      </c>
      <c r="F18" s="130">
        <v>8.8000000000000007</v>
      </c>
      <c r="G18" s="130">
        <v>4.8</v>
      </c>
      <c r="H18" s="130">
        <v>5.3</v>
      </c>
      <c r="I18" s="130">
        <v>5.4</v>
      </c>
      <c r="J18" s="130">
        <v>3.5</v>
      </c>
      <c r="K18" s="131"/>
    </row>
    <row r="19" spans="1:11">
      <c r="A19" s="121" t="s">
        <v>56</v>
      </c>
      <c r="B19" s="124">
        <v>10.1</v>
      </c>
      <c r="C19" s="130">
        <v>10.199999999999999</v>
      </c>
      <c r="D19" s="130">
        <v>10.5</v>
      </c>
      <c r="E19" s="130">
        <v>9.6</v>
      </c>
      <c r="F19" s="130">
        <v>9.4</v>
      </c>
      <c r="G19" s="130">
        <v>7.5</v>
      </c>
      <c r="H19" s="130">
        <v>5.6</v>
      </c>
      <c r="I19" s="130">
        <v>5.5</v>
      </c>
      <c r="J19" s="130">
        <v>8.8000000000000007</v>
      </c>
      <c r="K19" s="131"/>
    </row>
    <row r="20" spans="1:11">
      <c r="A20" s="121" t="s">
        <v>57</v>
      </c>
      <c r="B20" s="124">
        <v>10.4</v>
      </c>
      <c r="C20" s="130">
        <v>10.1</v>
      </c>
      <c r="D20" s="130">
        <v>9.9</v>
      </c>
      <c r="E20" s="130">
        <v>9.4</v>
      </c>
      <c r="F20" s="130">
        <v>11</v>
      </c>
      <c r="G20" s="130">
        <v>17.2</v>
      </c>
      <c r="H20" s="130">
        <v>6.1</v>
      </c>
      <c r="I20" s="130">
        <v>5.7</v>
      </c>
      <c r="J20" s="130">
        <v>17.399999999999999</v>
      </c>
      <c r="K20" s="131"/>
    </row>
    <row r="21" spans="1:11">
      <c r="A21" s="121" t="s">
        <v>58</v>
      </c>
      <c r="B21" s="124">
        <v>8.5</v>
      </c>
      <c r="C21" s="130">
        <v>7.6</v>
      </c>
      <c r="D21" s="130">
        <v>7.6</v>
      </c>
      <c r="E21" s="130">
        <v>6</v>
      </c>
      <c r="F21" s="130">
        <v>7.7</v>
      </c>
      <c r="G21" s="130">
        <v>29.1</v>
      </c>
      <c r="H21" s="130">
        <v>5</v>
      </c>
      <c r="I21" s="130">
        <v>4.4000000000000004</v>
      </c>
      <c r="J21" s="130">
        <v>19.5</v>
      </c>
      <c r="K21" s="131"/>
    </row>
    <row r="22" spans="1:11">
      <c r="A22" s="121" t="s">
        <v>59</v>
      </c>
      <c r="B22" s="124">
        <v>5.5</v>
      </c>
      <c r="C22" s="130">
        <v>4.5999999999999996</v>
      </c>
      <c r="D22" s="130">
        <v>4.5999999999999996</v>
      </c>
      <c r="E22" s="130">
        <v>3.3</v>
      </c>
      <c r="F22" s="130">
        <v>5.0999999999999996</v>
      </c>
      <c r="G22" s="130">
        <v>25.3</v>
      </c>
      <c r="H22" s="130">
        <v>3.6</v>
      </c>
      <c r="I22" s="130">
        <v>3.3</v>
      </c>
      <c r="J22" s="130">
        <v>11.1</v>
      </c>
      <c r="K22" s="131"/>
    </row>
    <row r="23" spans="1:11">
      <c r="A23" s="121" t="s">
        <v>60</v>
      </c>
      <c r="B23" s="124">
        <v>1.4</v>
      </c>
      <c r="C23" s="130">
        <v>1.4</v>
      </c>
      <c r="D23" s="130">
        <v>1.4</v>
      </c>
      <c r="E23" s="130">
        <v>0.6</v>
      </c>
      <c r="F23" s="130">
        <v>1.6</v>
      </c>
      <c r="G23" s="130">
        <v>0</v>
      </c>
      <c r="H23" s="130">
        <v>0</v>
      </c>
      <c r="I23" s="130">
        <v>0</v>
      </c>
      <c r="J23" s="130">
        <v>0</v>
      </c>
      <c r="K23" s="132"/>
    </row>
    <row r="24" spans="1:11" ht="14.25" thickBot="1">
      <c r="A24" s="133" t="s">
        <v>61</v>
      </c>
      <c r="B24" s="134">
        <v>46.590625656834582</v>
      </c>
      <c r="C24" s="135">
        <v>45.944448510576009</v>
      </c>
      <c r="D24" s="135">
        <v>46.180020734597157</v>
      </c>
      <c r="E24" s="135">
        <v>44.016720257234724</v>
      </c>
      <c r="F24" s="135">
        <v>45.424314660309889</v>
      </c>
      <c r="G24" s="135">
        <v>61.063934426229508</v>
      </c>
      <c r="H24" s="135">
        <v>34.346864775525347</v>
      </c>
      <c r="I24" s="135">
        <v>33.87304366093624</v>
      </c>
      <c r="J24" s="135">
        <v>46.80801104972376</v>
      </c>
      <c r="K24" s="132"/>
    </row>
  </sheetData>
  <mergeCells count="9">
    <mergeCell ref="A2:A4"/>
    <mergeCell ref="B2:G2"/>
    <mergeCell ref="H2:J2"/>
    <mergeCell ref="B3:B4"/>
    <mergeCell ref="C3:F3"/>
    <mergeCell ref="G3:G4"/>
    <mergeCell ref="H3:H4"/>
    <mergeCell ref="I3:I4"/>
    <mergeCell ref="J3:J4"/>
  </mergeCells>
  <phoneticPr fontId="1"/>
  <printOptions horizontalCentered="1"/>
  <pageMargins left="0.70866141732283472" right="0.70866141732283472" top="0.74803149606299213" bottom="0.74803149606299213" header="0.31496062992125984" footer="0.31496062992125984"/>
  <pageSetup paperSize="9" scale="92"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T69"/>
  <sheetViews>
    <sheetView view="pageBreakPreview" zoomScaleNormal="100" zoomScaleSheetLayoutView="100" workbookViewId="0">
      <selection sqref="A1:I1"/>
    </sheetView>
  </sheetViews>
  <sheetFormatPr defaultRowHeight="13.5"/>
  <cols>
    <col min="1" max="1" width="10.5" style="97" customWidth="1"/>
    <col min="2" max="2" width="8.625" style="97" customWidth="1"/>
    <col min="3" max="3" width="10.625" style="97" customWidth="1"/>
    <col min="4" max="4" width="8.625" style="97" customWidth="1"/>
    <col min="5" max="5" width="10.625" style="97" customWidth="1"/>
    <col min="6" max="6" width="8.625" style="97" customWidth="1"/>
    <col min="7" max="7" width="10.625" style="97" customWidth="1"/>
    <col min="8" max="8" width="8.625" style="97" customWidth="1"/>
    <col min="9" max="9" width="10.625" style="97" customWidth="1"/>
    <col min="10" max="10" width="9" style="97" customWidth="1"/>
    <col min="11" max="11" width="10.5" style="97" customWidth="1"/>
    <col min="12" max="12" width="8.625" style="97" customWidth="1"/>
    <col min="13" max="13" width="10.625" style="97" customWidth="1"/>
    <col min="14" max="14" width="8.625" style="97" customWidth="1"/>
    <col min="15" max="15" width="10.625" style="97" customWidth="1"/>
    <col min="16" max="16" width="8.625" style="97" customWidth="1"/>
    <col min="17" max="17" width="10.625" style="97" customWidth="1"/>
    <col min="18" max="18" width="8.625" style="97" customWidth="1"/>
    <col min="19" max="19" width="10.625" style="97" customWidth="1"/>
    <col min="20" max="20" width="9.125" style="97" customWidth="1"/>
  </cols>
  <sheetData>
    <row r="1" spans="1:20" ht="18">
      <c r="A1" s="997" t="s">
        <v>648</v>
      </c>
      <c r="B1" s="997"/>
      <c r="C1" s="997"/>
      <c r="D1" s="997"/>
      <c r="E1" s="997"/>
      <c r="F1" s="997"/>
      <c r="G1" s="997"/>
      <c r="H1" s="997"/>
      <c r="I1" s="997"/>
      <c r="J1" s="830"/>
      <c r="K1" s="997" t="s">
        <v>649</v>
      </c>
      <c r="L1" s="997"/>
      <c r="M1" s="997"/>
      <c r="N1" s="997"/>
      <c r="O1" s="997"/>
      <c r="P1" s="997"/>
      <c r="Q1" s="997"/>
      <c r="R1" s="997"/>
      <c r="S1" s="997"/>
      <c r="T1" s="830"/>
    </row>
    <row r="2" spans="1:20" ht="11.25" customHeight="1"/>
    <row r="3" spans="1:20" ht="18.75" customHeight="1" thickBot="1">
      <c r="A3" s="1368"/>
      <c r="D3" s="136"/>
      <c r="E3" s="136"/>
      <c r="K3" s="1368"/>
      <c r="N3" s="136"/>
      <c r="O3" s="136"/>
    </row>
    <row r="4" spans="1:20" ht="31.5" customHeight="1">
      <c r="A4" s="1369" t="s">
        <v>650</v>
      </c>
      <c r="B4" s="1443" t="s">
        <v>652</v>
      </c>
      <c r="C4" s="1444"/>
      <c r="D4" s="1444" t="s">
        <v>193</v>
      </c>
      <c r="E4" s="1445"/>
      <c r="F4" s="867" t="s">
        <v>194</v>
      </c>
      <c r="G4" s="1446"/>
      <c r="H4" s="867" t="s">
        <v>195</v>
      </c>
      <c r="I4" s="1446"/>
      <c r="J4" s="1031"/>
      <c r="K4" s="1369" t="s">
        <v>653</v>
      </c>
      <c r="L4" s="1443" t="s">
        <v>651</v>
      </c>
      <c r="M4" s="1444"/>
      <c r="N4" s="1444" t="s">
        <v>193</v>
      </c>
      <c r="O4" s="1445"/>
      <c r="P4" s="867" t="s">
        <v>194</v>
      </c>
      <c r="Q4" s="1446"/>
      <c r="R4" s="867" t="s">
        <v>195</v>
      </c>
      <c r="S4" s="1446"/>
      <c r="T4"/>
    </row>
    <row r="5" spans="1:20" ht="31.5" customHeight="1" thickBot="1">
      <c r="A5" s="1387"/>
      <c r="B5" s="1388" t="s">
        <v>76</v>
      </c>
      <c r="C5" s="1389" t="s">
        <v>192</v>
      </c>
      <c r="D5" s="841" t="s">
        <v>76</v>
      </c>
      <c r="E5" s="841" t="s">
        <v>192</v>
      </c>
      <c r="F5" s="841" t="s">
        <v>76</v>
      </c>
      <c r="G5" s="841" t="s">
        <v>192</v>
      </c>
      <c r="H5" s="841" t="s">
        <v>76</v>
      </c>
      <c r="I5" s="1389" t="s">
        <v>192</v>
      </c>
      <c r="J5" s="1392"/>
      <c r="K5" s="1387"/>
      <c r="L5" s="1388" t="s">
        <v>76</v>
      </c>
      <c r="M5" s="1389" t="s">
        <v>192</v>
      </c>
      <c r="N5" s="841" t="s">
        <v>76</v>
      </c>
      <c r="O5" s="841" t="s">
        <v>192</v>
      </c>
      <c r="P5" s="841" t="s">
        <v>76</v>
      </c>
      <c r="Q5" s="841" t="s">
        <v>192</v>
      </c>
      <c r="R5" s="841" t="s">
        <v>76</v>
      </c>
      <c r="S5" s="1420" t="s">
        <v>91</v>
      </c>
      <c r="T5"/>
    </row>
    <row r="6" spans="1:20" ht="11.25" customHeight="1">
      <c r="A6" s="1390"/>
      <c r="B6" s="875"/>
      <c r="C6" s="1391" t="s">
        <v>80</v>
      </c>
      <c r="D6" s="875"/>
      <c r="E6" s="1391" t="s">
        <v>80</v>
      </c>
      <c r="F6" s="1392"/>
      <c r="G6" s="1391" t="s">
        <v>80</v>
      </c>
      <c r="H6" s="875"/>
      <c r="I6" s="1391" t="s">
        <v>80</v>
      </c>
      <c r="J6" s="875"/>
      <c r="K6" s="1390"/>
      <c r="L6" s="875"/>
      <c r="M6" s="1391" t="s">
        <v>80</v>
      </c>
      <c r="N6" s="875"/>
      <c r="O6" s="1391" t="s">
        <v>80</v>
      </c>
      <c r="P6" s="1392"/>
      <c r="Q6" s="1391" t="s">
        <v>80</v>
      </c>
      <c r="R6" s="875"/>
      <c r="S6" s="1391" t="s">
        <v>80</v>
      </c>
      <c r="T6"/>
    </row>
    <row r="7" spans="1:20" ht="11.25" customHeight="1">
      <c r="A7" s="1393" t="s">
        <v>629</v>
      </c>
      <c r="B7" s="1394">
        <v>19</v>
      </c>
      <c r="C7" s="1394">
        <v>106453</v>
      </c>
      <c r="D7" s="1394">
        <v>17</v>
      </c>
      <c r="E7" s="1394">
        <v>76670</v>
      </c>
      <c r="F7" s="1395" t="s">
        <v>73</v>
      </c>
      <c r="G7" s="1395" t="s">
        <v>73</v>
      </c>
      <c r="H7" s="1395">
        <v>2</v>
      </c>
      <c r="I7" s="1395">
        <v>29783</v>
      </c>
      <c r="J7" s="798"/>
      <c r="K7" s="1447" t="s">
        <v>629</v>
      </c>
      <c r="L7" s="1395">
        <v>17</v>
      </c>
      <c r="M7" s="1395">
        <v>7974</v>
      </c>
      <c r="N7" s="1395">
        <v>11</v>
      </c>
      <c r="O7" s="1395">
        <v>4842</v>
      </c>
      <c r="P7" s="1395">
        <v>6</v>
      </c>
      <c r="Q7" s="1395">
        <v>3132</v>
      </c>
      <c r="R7" s="1395" t="s">
        <v>73</v>
      </c>
      <c r="S7" s="1395" t="s">
        <v>73</v>
      </c>
      <c r="T7"/>
    </row>
    <row r="8" spans="1:20" ht="11.25" customHeight="1">
      <c r="A8" s="1399"/>
      <c r="B8" s="1394"/>
      <c r="C8" s="1394"/>
      <c r="D8" s="1394"/>
      <c r="E8" s="1394"/>
      <c r="F8" s="1395"/>
      <c r="G8" s="1395"/>
      <c r="H8" s="1395"/>
      <c r="I8" s="1395"/>
      <c r="J8" s="798"/>
      <c r="K8" s="1448"/>
      <c r="L8" s="1395"/>
      <c r="M8" s="1395"/>
      <c r="N8" s="1395"/>
      <c r="O8" s="1395"/>
      <c r="P8" s="1395"/>
      <c r="Q8" s="1395"/>
      <c r="R8" s="1395"/>
      <c r="S8" s="1395"/>
      <c r="T8"/>
    </row>
    <row r="9" spans="1:20" ht="11.25" customHeight="1">
      <c r="A9" s="1393" t="s">
        <v>537</v>
      </c>
      <c r="B9" s="1394">
        <v>15</v>
      </c>
      <c r="C9" s="1394">
        <v>94823</v>
      </c>
      <c r="D9" s="1394">
        <v>11</v>
      </c>
      <c r="E9" s="1394">
        <v>54839</v>
      </c>
      <c r="F9" s="1395">
        <v>3</v>
      </c>
      <c r="G9" s="1395">
        <v>23443</v>
      </c>
      <c r="H9" s="1395">
        <v>1</v>
      </c>
      <c r="I9" s="1395">
        <v>16541</v>
      </c>
      <c r="J9" s="798"/>
      <c r="K9" s="1447" t="s">
        <v>654</v>
      </c>
      <c r="L9" s="1395">
        <v>29</v>
      </c>
      <c r="M9" s="1395">
        <v>24873</v>
      </c>
      <c r="N9" s="1395">
        <v>26</v>
      </c>
      <c r="O9" s="1395">
        <v>22433</v>
      </c>
      <c r="P9" s="1395">
        <v>2</v>
      </c>
      <c r="Q9" s="1395">
        <v>1890</v>
      </c>
      <c r="R9" s="1395">
        <v>1</v>
      </c>
      <c r="S9" s="1395">
        <v>550</v>
      </c>
      <c r="T9"/>
    </row>
    <row r="10" spans="1:20" ht="11.25" customHeight="1">
      <c r="A10" s="1393"/>
      <c r="B10" s="1394"/>
      <c r="C10" s="1394"/>
      <c r="D10" s="1394"/>
      <c r="E10" s="1394"/>
      <c r="F10" s="1395"/>
      <c r="G10" s="1395"/>
      <c r="H10" s="1395"/>
      <c r="I10" s="1395"/>
      <c r="J10" s="798"/>
      <c r="K10" s="1447"/>
      <c r="L10" s="1395"/>
      <c r="M10" s="1395"/>
      <c r="N10" s="1395"/>
      <c r="O10" s="1395"/>
      <c r="P10" s="1395"/>
      <c r="Q10" s="1395"/>
      <c r="R10" s="1395"/>
      <c r="S10" s="1395"/>
      <c r="T10"/>
    </row>
    <row r="11" spans="1:20" ht="11.25" customHeight="1">
      <c r="A11" s="1393" t="s">
        <v>315</v>
      </c>
      <c r="B11" s="1394">
        <v>13</v>
      </c>
      <c r="C11" s="1394">
        <v>113174</v>
      </c>
      <c r="D11" s="1394">
        <v>6</v>
      </c>
      <c r="E11" s="1394">
        <v>29381</v>
      </c>
      <c r="F11" s="1395">
        <v>3</v>
      </c>
      <c r="G11" s="1395">
        <v>43866</v>
      </c>
      <c r="H11" s="1395">
        <v>4</v>
      </c>
      <c r="I11" s="1395">
        <v>39927</v>
      </c>
      <c r="J11" s="798"/>
      <c r="K11" s="1447" t="s">
        <v>315</v>
      </c>
      <c r="L11" s="1395">
        <v>109</v>
      </c>
      <c r="M11" s="1395">
        <v>50718</v>
      </c>
      <c r="N11" s="1395">
        <v>100</v>
      </c>
      <c r="O11" s="1395">
        <v>38766</v>
      </c>
      <c r="P11" s="1395">
        <v>7</v>
      </c>
      <c r="Q11" s="1395">
        <v>4638</v>
      </c>
      <c r="R11" s="1395">
        <v>2</v>
      </c>
      <c r="S11" s="1395">
        <v>7314</v>
      </c>
      <c r="T11"/>
    </row>
    <row r="12" spans="1:20" ht="11.25" customHeight="1">
      <c r="A12" s="1399"/>
      <c r="B12" s="1394"/>
      <c r="C12" s="1394"/>
      <c r="D12" s="1394"/>
      <c r="E12" s="1394"/>
      <c r="F12" s="1395"/>
      <c r="G12" s="1395"/>
      <c r="H12" s="1395"/>
      <c r="I12" s="1395"/>
      <c r="J12" s="798"/>
      <c r="K12" s="1448"/>
      <c r="L12" s="1395"/>
      <c r="M12" s="1395"/>
      <c r="N12" s="1395"/>
      <c r="O12" s="1395"/>
      <c r="P12" s="1395"/>
      <c r="Q12" s="1395"/>
      <c r="R12" s="1395"/>
      <c r="S12" s="1395"/>
      <c r="T12"/>
    </row>
    <row r="13" spans="1:20" ht="11.25" customHeight="1">
      <c r="A13" s="1399"/>
      <c r="B13" s="1394"/>
      <c r="C13" s="1394"/>
      <c r="D13" s="1394"/>
      <c r="E13" s="1394"/>
      <c r="F13" s="1395"/>
      <c r="G13" s="1395"/>
      <c r="H13" s="1395"/>
      <c r="I13" s="1395"/>
      <c r="J13" s="798"/>
      <c r="K13" s="1448"/>
      <c r="L13" s="1395"/>
      <c r="M13" s="1395"/>
      <c r="N13" s="1395"/>
      <c r="O13" s="1395"/>
      <c r="P13" s="1395"/>
      <c r="Q13" s="1395"/>
      <c r="R13" s="1395"/>
      <c r="S13" s="1395"/>
      <c r="T13"/>
    </row>
    <row r="14" spans="1:20" ht="11.25" customHeight="1">
      <c r="A14" s="1393" t="s">
        <v>316</v>
      </c>
      <c r="B14" s="1394">
        <v>10</v>
      </c>
      <c r="C14" s="1394">
        <v>83896</v>
      </c>
      <c r="D14" s="1394">
        <v>6</v>
      </c>
      <c r="E14" s="1394">
        <v>29233</v>
      </c>
      <c r="F14" s="1395">
        <v>3</v>
      </c>
      <c r="G14" s="1395">
        <v>49834</v>
      </c>
      <c r="H14" s="1395">
        <v>1</v>
      </c>
      <c r="I14" s="1395">
        <v>4829</v>
      </c>
      <c r="J14" s="798"/>
      <c r="K14" s="1447" t="s">
        <v>316</v>
      </c>
      <c r="L14" s="1395">
        <v>150</v>
      </c>
      <c r="M14" s="1395">
        <v>73294</v>
      </c>
      <c r="N14" s="1395">
        <v>144</v>
      </c>
      <c r="O14" s="1395">
        <v>65329</v>
      </c>
      <c r="P14" s="1395">
        <v>6</v>
      </c>
      <c r="Q14" s="1395">
        <v>7965</v>
      </c>
      <c r="R14" s="1395" t="s">
        <v>73</v>
      </c>
      <c r="S14" s="1395" t="s">
        <v>73</v>
      </c>
      <c r="T14"/>
    </row>
    <row r="15" spans="1:20" ht="11.25" customHeight="1">
      <c r="A15" s="1399"/>
      <c r="B15" s="1394"/>
      <c r="C15" s="1394"/>
      <c r="D15" s="1394"/>
      <c r="E15" s="1394"/>
      <c r="F15" s="1395"/>
      <c r="G15" s="1395"/>
      <c r="H15" s="1395"/>
      <c r="I15" s="1395"/>
      <c r="J15" s="798"/>
      <c r="K15" s="1448"/>
      <c r="L15" s="1395"/>
      <c r="M15" s="1395"/>
      <c r="N15" s="1395"/>
      <c r="O15" s="1395"/>
      <c r="P15" s="1395"/>
      <c r="Q15" s="1395"/>
      <c r="R15" s="1395"/>
      <c r="S15" s="1395"/>
      <c r="T15"/>
    </row>
    <row r="16" spans="1:20" ht="11.25" customHeight="1">
      <c r="A16" s="1393" t="s">
        <v>655</v>
      </c>
      <c r="B16" s="1394">
        <v>3</v>
      </c>
      <c r="C16" s="1394">
        <v>7324</v>
      </c>
      <c r="D16" s="1394">
        <v>3</v>
      </c>
      <c r="E16" s="1394">
        <v>7324</v>
      </c>
      <c r="F16" s="1395" t="s">
        <v>73</v>
      </c>
      <c r="G16" s="1395" t="s">
        <v>73</v>
      </c>
      <c r="H16" s="1395" t="s">
        <v>73</v>
      </c>
      <c r="I16" s="1395" t="s">
        <v>73</v>
      </c>
      <c r="J16" s="798"/>
      <c r="K16" s="1447" t="s">
        <v>656</v>
      </c>
      <c r="L16" s="1395">
        <v>152</v>
      </c>
      <c r="M16" s="1395">
        <v>76598</v>
      </c>
      <c r="N16" s="1395">
        <v>140</v>
      </c>
      <c r="O16" s="1395">
        <v>65796</v>
      </c>
      <c r="P16" s="1395">
        <v>11</v>
      </c>
      <c r="Q16" s="1395">
        <v>7792</v>
      </c>
      <c r="R16" s="1395">
        <v>1</v>
      </c>
      <c r="S16" s="1395">
        <v>3010</v>
      </c>
      <c r="T16"/>
    </row>
    <row r="17" spans="1:20" ht="11.25" customHeight="1">
      <c r="A17" s="1393"/>
      <c r="B17" s="1394"/>
      <c r="C17" s="1394"/>
      <c r="D17" s="1394"/>
      <c r="E17" s="1394"/>
      <c r="F17" s="1395"/>
      <c r="G17" s="1395"/>
      <c r="H17" s="1395"/>
      <c r="I17" s="1395"/>
      <c r="J17" s="798"/>
      <c r="K17" s="1447"/>
      <c r="L17" s="1395"/>
      <c r="M17" s="1395"/>
      <c r="N17" s="1395"/>
      <c r="O17" s="1395"/>
      <c r="P17" s="1395"/>
      <c r="Q17" s="1395"/>
      <c r="R17" s="1395"/>
      <c r="S17" s="1395"/>
      <c r="T17"/>
    </row>
    <row r="18" spans="1:20" ht="11.25" customHeight="1">
      <c r="A18" s="1393" t="s">
        <v>657</v>
      </c>
      <c r="B18" s="1394">
        <v>3</v>
      </c>
      <c r="C18" s="1394">
        <v>7324</v>
      </c>
      <c r="D18" s="1394">
        <v>3</v>
      </c>
      <c r="E18" s="1394">
        <v>7324</v>
      </c>
      <c r="F18" s="1395" t="s">
        <v>73</v>
      </c>
      <c r="G18" s="1395" t="s">
        <v>73</v>
      </c>
      <c r="H18" s="1395" t="s">
        <v>73</v>
      </c>
      <c r="I18" s="1395" t="s">
        <v>73</v>
      </c>
      <c r="J18" s="798"/>
      <c r="K18" s="1447" t="s">
        <v>657</v>
      </c>
      <c r="L18" s="1395">
        <v>1</v>
      </c>
      <c r="M18" s="1395">
        <v>7056</v>
      </c>
      <c r="N18" s="1395">
        <v>1</v>
      </c>
      <c r="O18" s="1395">
        <v>7056</v>
      </c>
      <c r="P18" s="1395" t="s">
        <v>73</v>
      </c>
      <c r="Q18" s="1395" t="s">
        <v>73</v>
      </c>
      <c r="R18" s="1395" t="s">
        <v>73</v>
      </c>
      <c r="S18" s="1395" t="s">
        <v>73</v>
      </c>
      <c r="T18"/>
    </row>
    <row r="19" spans="1:20" ht="11.25" customHeight="1">
      <c r="A19" s="1393"/>
      <c r="B19" s="1394"/>
      <c r="C19" s="1394"/>
      <c r="D19" s="1394"/>
      <c r="E19" s="1394"/>
      <c r="F19" s="1395"/>
      <c r="G19" s="1395"/>
      <c r="H19" s="1395"/>
      <c r="I19" s="1395"/>
      <c r="J19" s="798"/>
      <c r="K19" s="1447"/>
      <c r="L19" s="1395"/>
      <c r="M19" s="1395"/>
      <c r="N19" s="1395"/>
      <c r="O19" s="1395"/>
      <c r="P19" s="1395"/>
      <c r="Q19" s="1395"/>
      <c r="R19" s="1395"/>
      <c r="S19" s="1395"/>
      <c r="T19"/>
    </row>
    <row r="20" spans="1:20" ht="11.25" customHeight="1">
      <c r="A20" s="1393"/>
      <c r="B20" s="1394"/>
      <c r="C20" s="1394"/>
      <c r="D20" s="1394"/>
      <c r="E20" s="1394"/>
      <c r="F20" s="1395"/>
      <c r="G20" s="1395"/>
      <c r="H20" s="1395"/>
      <c r="I20" s="1395"/>
      <c r="J20" s="798"/>
      <c r="K20" s="1447"/>
      <c r="L20" s="1395"/>
      <c r="M20" s="1395"/>
      <c r="N20" s="1395"/>
      <c r="O20" s="1395"/>
      <c r="P20" s="1395"/>
      <c r="Q20" s="1395"/>
      <c r="R20" s="1395"/>
      <c r="S20" s="1395"/>
      <c r="T20"/>
    </row>
    <row r="21" spans="1:20" ht="11.25" customHeight="1">
      <c r="A21" s="1393" t="s">
        <v>658</v>
      </c>
      <c r="B21" s="1394">
        <v>3</v>
      </c>
      <c r="C21" s="1394">
        <v>26384</v>
      </c>
      <c r="D21" s="1394">
        <v>1</v>
      </c>
      <c r="E21" s="1394">
        <v>8712</v>
      </c>
      <c r="F21" s="1395" t="s">
        <v>73</v>
      </c>
      <c r="G21" s="1395" t="s">
        <v>73</v>
      </c>
      <c r="H21" s="1395">
        <v>2</v>
      </c>
      <c r="I21" s="1395">
        <v>17672</v>
      </c>
      <c r="J21" s="798"/>
      <c r="K21" s="1447" t="s">
        <v>354</v>
      </c>
      <c r="L21" s="1395">
        <v>99</v>
      </c>
      <c r="M21" s="1395">
        <v>52980</v>
      </c>
      <c r="N21" s="1395">
        <v>93</v>
      </c>
      <c r="O21" s="1395">
        <v>44097</v>
      </c>
      <c r="P21" s="1395">
        <v>6</v>
      </c>
      <c r="Q21" s="1395">
        <v>8883</v>
      </c>
      <c r="R21" s="1395" t="s">
        <v>73</v>
      </c>
      <c r="S21" s="1395" t="s">
        <v>73</v>
      </c>
      <c r="T21"/>
    </row>
    <row r="22" spans="1:20" ht="11.25" customHeight="1">
      <c r="A22" s="1397"/>
      <c r="B22" s="1394"/>
      <c r="C22" s="1394"/>
      <c r="D22" s="1394"/>
      <c r="E22" s="1394"/>
      <c r="F22" s="1395"/>
      <c r="G22" s="1395"/>
      <c r="H22" s="1395"/>
      <c r="I22" s="1395"/>
      <c r="J22" s="798"/>
      <c r="K22" s="1449"/>
      <c r="L22" s="1395"/>
      <c r="M22" s="1395"/>
      <c r="N22" s="1395"/>
      <c r="O22" s="1395"/>
      <c r="P22" s="1395"/>
      <c r="Q22" s="1395"/>
      <c r="R22" s="1395"/>
      <c r="S22" s="1395"/>
      <c r="T22"/>
    </row>
    <row r="23" spans="1:20" ht="11.25" customHeight="1">
      <c r="A23" s="1393" t="s">
        <v>544</v>
      </c>
      <c r="B23" s="1395">
        <v>6</v>
      </c>
      <c r="C23" s="1395">
        <v>55174</v>
      </c>
      <c r="D23" s="1395">
        <v>3</v>
      </c>
      <c r="E23" s="1395">
        <v>10797</v>
      </c>
      <c r="F23" s="1395">
        <v>3</v>
      </c>
      <c r="G23" s="1395">
        <v>44377</v>
      </c>
      <c r="H23" s="1395" t="s">
        <v>73</v>
      </c>
      <c r="I23" s="1395" t="s">
        <v>73</v>
      </c>
      <c r="J23" s="798"/>
      <c r="K23" s="1447" t="s">
        <v>659</v>
      </c>
      <c r="L23" s="1395">
        <v>88</v>
      </c>
      <c r="M23" s="1395">
        <v>46369</v>
      </c>
      <c r="N23" s="1395">
        <v>85</v>
      </c>
      <c r="O23" s="1395">
        <v>44332</v>
      </c>
      <c r="P23" s="1395">
        <v>1</v>
      </c>
      <c r="Q23" s="1395">
        <v>1431</v>
      </c>
      <c r="R23" s="1395">
        <v>2</v>
      </c>
      <c r="S23" s="1395">
        <v>606</v>
      </c>
      <c r="T23"/>
    </row>
    <row r="24" spans="1:20" ht="11.25" customHeight="1">
      <c r="A24" s="1393"/>
      <c r="B24" s="1395"/>
      <c r="C24" s="1395"/>
      <c r="D24" s="1395"/>
      <c r="E24" s="1395"/>
      <c r="F24" s="1395"/>
      <c r="G24" s="1395"/>
      <c r="H24" s="1395"/>
      <c r="I24" s="1395"/>
      <c r="J24" s="798"/>
      <c r="K24" s="1447"/>
      <c r="L24" s="1395"/>
      <c r="M24" s="1395"/>
      <c r="N24" s="1395"/>
      <c r="O24" s="1395"/>
      <c r="P24" s="1395"/>
      <c r="Q24" s="1395"/>
      <c r="R24" s="1395"/>
      <c r="S24" s="1395"/>
      <c r="T24"/>
    </row>
    <row r="25" spans="1:20" ht="11.25" customHeight="1">
      <c r="A25" s="1393" t="s">
        <v>6</v>
      </c>
      <c r="B25" s="1428">
        <v>39</v>
      </c>
      <c r="C25" s="1428">
        <v>12299</v>
      </c>
      <c r="D25" s="1428">
        <v>17</v>
      </c>
      <c r="E25" s="1428">
        <v>2783</v>
      </c>
      <c r="F25" s="1428">
        <v>17</v>
      </c>
      <c r="G25" s="1428">
        <v>1423</v>
      </c>
      <c r="H25" s="1428">
        <v>5</v>
      </c>
      <c r="I25" s="1428">
        <v>8093</v>
      </c>
      <c r="J25" s="1450"/>
      <c r="K25" s="1447" t="s">
        <v>6</v>
      </c>
      <c r="L25" s="1395">
        <v>106</v>
      </c>
      <c r="M25" s="1395">
        <v>48142</v>
      </c>
      <c r="N25" s="1395">
        <v>101</v>
      </c>
      <c r="O25" s="1395">
        <v>44443</v>
      </c>
      <c r="P25" s="1395">
        <v>5</v>
      </c>
      <c r="Q25" s="1395">
        <v>3699</v>
      </c>
      <c r="R25" s="1395" t="s">
        <v>73</v>
      </c>
      <c r="S25" s="1395" t="s">
        <v>73</v>
      </c>
      <c r="T25"/>
    </row>
    <row r="26" spans="1:20" ht="11.25" customHeight="1">
      <c r="A26" s="1399"/>
      <c r="B26" s="1395"/>
      <c r="C26" s="1395"/>
      <c r="D26" s="1395"/>
      <c r="E26" s="1395"/>
      <c r="F26" s="1395"/>
      <c r="G26" s="1395"/>
      <c r="H26" s="1395"/>
      <c r="I26" s="1395"/>
      <c r="J26" s="798"/>
      <c r="K26" s="1448"/>
      <c r="L26" s="1395"/>
      <c r="M26" s="1395"/>
      <c r="N26" s="1395"/>
      <c r="O26" s="1395"/>
      <c r="P26" s="1395"/>
      <c r="Q26" s="1395"/>
      <c r="R26" s="1395"/>
      <c r="S26" s="1395"/>
      <c r="T26"/>
    </row>
    <row r="27" spans="1:20" ht="11.25" customHeight="1">
      <c r="A27" s="1393"/>
      <c r="B27" s="1395"/>
      <c r="C27" s="1395"/>
      <c r="D27" s="1395"/>
      <c r="E27" s="1395"/>
      <c r="F27" s="1395"/>
      <c r="G27" s="1395"/>
      <c r="H27" s="1395"/>
      <c r="I27" s="1395"/>
      <c r="J27" s="798"/>
      <c r="K27" s="1447"/>
      <c r="L27" s="1395"/>
      <c r="M27" s="1395"/>
      <c r="N27" s="1395"/>
      <c r="O27" s="1395"/>
      <c r="P27" s="1395"/>
      <c r="Q27" s="1395"/>
      <c r="R27" s="1395"/>
      <c r="S27" s="1395"/>
      <c r="T27"/>
    </row>
    <row r="28" spans="1:20" ht="11.25" customHeight="1">
      <c r="A28" s="1347" t="s">
        <v>7</v>
      </c>
      <c r="B28" s="1428">
        <v>4</v>
      </c>
      <c r="C28" s="1428">
        <v>37976</v>
      </c>
      <c r="D28" s="1428">
        <v>1</v>
      </c>
      <c r="E28" s="1428">
        <v>91</v>
      </c>
      <c r="F28" s="1428">
        <v>3</v>
      </c>
      <c r="G28" s="1428">
        <v>37885</v>
      </c>
      <c r="H28" s="1428" t="s">
        <v>73</v>
      </c>
      <c r="I28" s="1428" t="s">
        <v>73</v>
      </c>
      <c r="J28" s="1450"/>
      <c r="K28" s="1347" t="s">
        <v>7</v>
      </c>
      <c r="L28" s="1395">
        <v>97</v>
      </c>
      <c r="M28" s="1395">
        <v>53088</v>
      </c>
      <c r="N28" s="1395">
        <v>85</v>
      </c>
      <c r="O28" s="1395">
        <v>45872</v>
      </c>
      <c r="P28" s="1395">
        <v>12</v>
      </c>
      <c r="Q28" s="1395">
        <v>7216</v>
      </c>
      <c r="R28" s="1395" t="s">
        <v>73</v>
      </c>
      <c r="S28" s="1395" t="s">
        <v>73</v>
      </c>
      <c r="T28"/>
    </row>
    <row r="29" spans="1:20" ht="11.25" customHeight="1">
      <c r="A29" s="1348"/>
      <c r="B29" s="1428"/>
      <c r="C29" s="1428"/>
      <c r="D29" s="1428"/>
      <c r="E29" s="1428"/>
      <c r="F29" s="1428"/>
      <c r="G29" s="1428"/>
      <c r="H29" s="1428"/>
      <c r="I29" s="1428"/>
      <c r="J29" s="1450"/>
      <c r="K29" s="1348"/>
      <c r="L29" s="1395"/>
      <c r="M29" s="1395"/>
      <c r="N29" s="1395"/>
      <c r="O29" s="1395"/>
      <c r="P29" s="1395"/>
      <c r="Q29" s="1395"/>
      <c r="R29" s="1395"/>
      <c r="S29" s="1395"/>
      <c r="T29"/>
    </row>
    <row r="30" spans="1:20" ht="11.25" customHeight="1">
      <c r="A30" s="1347" t="s">
        <v>358</v>
      </c>
      <c r="B30" s="1428">
        <v>1</v>
      </c>
      <c r="C30" s="1428">
        <v>91</v>
      </c>
      <c r="D30" s="1428">
        <v>1</v>
      </c>
      <c r="E30" s="1428">
        <v>91</v>
      </c>
      <c r="F30" s="1428" t="s">
        <v>73</v>
      </c>
      <c r="G30" s="1428" t="s">
        <v>73</v>
      </c>
      <c r="H30" s="1428" t="s">
        <v>73</v>
      </c>
      <c r="I30" s="1428" t="s">
        <v>73</v>
      </c>
      <c r="J30" s="1450"/>
      <c r="K30" s="1347" t="s">
        <v>660</v>
      </c>
      <c r="L30" s="1395">
        <v>6</v>
      </c>
      <c r="M30" s="1395">
        <v>4167</v>
      </c>
      <c r="N30" s="1395">
        <v>4</v>
      </c>
      <c r="O30" s="1395">
        <v>2277</v>
      </c>
      <c r="P30" s="1395">
        <v>2</v>
      </c>
      <c r="Q30" s="1395">
        <v>1890</v>
      </c>
      <c r="R30" s="1395" t="s">
        <v>73</v>
      </c>
      <c r="S30" s="1395" t="s">
        <v>73</v>
      </c>
      <c r="T30"/>
    </row>
    <row r="31" spans="1:20" ht="11.25" customHeight="1">
      <c r="A31" s="1349" t="s">
        <v>360</v>
      </c>
      <c r="B31" s="1428" t="s">
        <v>73</v>
      </c>
      <c r="C31" s="1428" t="s">
        <v>73</v>
      </c>
      <c r="D31" s="1428" t="s">
        <v>73</v>
      </c>
      <c r="E31" s="1428" t="s">
        <v>73</v>
      </c>
      <c r="F31" s="1428" t="s">
        <v>73</v>
      </c>
      <c r="G31" s="1428" t="s">
        <v>73</v>
      </c>
      <c r="H31" s="1428" t="s">
        <v>73</v>
      </c>
      <c r="I31" s="1428" t="s">
        <v>73</v>
      </c>
      <c r="J31" s="1450"/>
      <c r="K31" s="1349" t="s">
        <v>360</v>
      </c>
      <c r="L31" s="1395">
        <v>1</v>
      </c>
      <c r="M31" s="1395">
        <v>38</v>
      </c>
      <c r="N31" s="1395">
        <v>1</v>
      </c>
      <c r="O31" s="1395">
        <v>38</v>
      </c>
      <c r="P31" s="1395" t="s">
        <v>73</v>
      </c>
      <c r="Q31" s="1395" t="s">
        <v>73</v>
      </c>
      <c r="R31" s="1395" t="s">
        <v>73</v>
      </c>
      <c r="S31" s="1395" t="s">
        <v>73</v>
      </c>
      <c r="T31"/>
    </row>
    <row r="32" spans="1:20" ht="11.25" customHeight="1">
      <c r="A32" s="1349" t="s">
        <v>361</v>
      </c>
      <c r="B32" s="1428">
        <v>1</v>
      </c>
      <c r="C32" s="1428">
        <v>70</v>
      </c>
      <c r="D32" s="1428" t="s">
        <v>73</v>
      </c>
      <c r="E32" s="1428" t="s">
        <v>73</v>
      </c>
      <c r="F32" s="1428">
        <v>1</v>
      </c>
      <c r="G32" s="1428">
        <v>70</v>
      </c>
      <c r="H32" s="1428" t="s">
        <v>73</v>
      </c>
      <c r="I32" s="1428" t="s">
        <v>73</v>
      </c>
      <c r="J32" s="1450"/>
      <c r="K32" s="1349" t="s">
        <v>361</v>
      </c>
      <c r="L32" s="1395">
        <v>6</v>
      </c>
      <c r="M32" s="1395">
        <v>4147</v>
      </c>
      <c r="N32" s="1395">
        <v>5</v>
      </c>
      <c r="O32" s="1395">
        <v>2878</v>
      </c>
      <c r="P32" s="1395">
        <v>1</v>
      </c>
      <c r="Q32" s="1395">
        <v>1269</v>
      </c>
      <c r="R32" s="1395" t="s">
        <v>73</v>
      </c>
      <c r="S32" s="1395" t="s">
        <v>73</v>
      </c>
      <c r="T32"/>
    </row>
    <row r="33" spans="1:20" ht="11.25" customHeight="1">
      <c r="A33" s="1350"/>
      <c r="B33" s="1428"/>
      <c r="C33" s="1428"/>
      <c r="D33" s="1428"/>
      <c r="E33" s="1428"/>
      <c r="F33" s="1428"/>
      <c r="G33" s="1428"/>
      <c r="H33" s="1428"/>
      <c r="I33" s="1428"/>
      <c r="J33" s="1450"/>
      <c r="K33" s="1350"/>
      <c r="L33" s="1395"/>
      <c r="M33" s="1395"/>
      <c r="N33" s="1395"/>
      <c r="O33" s="1395"/>
      <c r="P33" s="1395"/>
      <c r="Q33" s="1395"/>
      <c r="R33" s="1395"/>
      <c r="S33" s="1395"/>
      <c r="T33"/>
    </row>
    <row r="34" spans="1:20" ht="11.25" customHeight="1">
      <c r="A34" s="1349" t="s">
        <v>362</v>
      </c>
      <c r="B34" s="1428" t="s">
        <v>73</v>
      </c>
      <c r="C34" s="1428" t="s">
        <v>73</v>
      </c>
      <c r="D34" s="1428" t="s">
        <v>73</v>
      </c>
      <c r="E34" s="1428" t="s">
        <v>73</v>
      </c>
      <c r="F34" s="1428" t="s">
        <v>73</v>
      </c>
      <c r="G34" s="1428" t="s">
        <v>73</v>
      </c>
      <c r="H34" s="1428" t="s">
        <v>73</v>
      </c>
      <c r="I34" s="1428" t="s">
        <v>73</v>
      </c>
      <c r="J34" s="1450"/>
      <c r="K34" s="1349" t="s">
        <v>362</v>
      </c>
      <c r="L34" s="1395">
        <v>15</v>
      </c>
      <c r="M34" s="1395">
        <v>7709</v>
      </c>
      <c r="N34" s="1395">
        <v>15</v>
      </c>
      <c r="O34" s="1395">
        <v>7709</v>
      </c>
      <c r="P34" s="1395" t="s">
        <v>73</v>
      </c>
      <c r="Q34" s="1395" t="s">
        <v>73</v>
      </c>
      <c r="R34" s="1395" t="s">
        <v>73</v>
      </c>
      <c r="S34" s="1395" t="s">
        <v>73</v>
      </c>
      <c r="T34"/>
    </row>
    <row r="35" spans="1:20" ht="11.25" customHeight="1">
      <c r="A35" s="1349" t="s">
        <v>363</v>
      </c>
      <c r="B35" s="1428" t="s">
        <v>73</v>
      </c>
      <c r="C35" s="1428" t="s">
        <v>73</v>
      </c>
      <c r="D35" s="1428" t="s">
        <v>73</v>
      </c>
      <c r="E35" s="1428" t="s">
        <v>73</v>
      </c>
      <c r="F35" s="1428" t="s">
        <v>73</v>
      </c>
      <c r="G35" s="1428" t="s">
        <v>73</v>
      </c>
      <c r="H35" s="1428" t="s">
        <v>73</v>
      </c>
      <c r="I35" s="1428" t="s">
        <v>73</v>
      </c>
      <c r="J35" s="1450"/>
      <c r="K35" s="1349" t="s">
        <v>363</v>
      </c>
      <c r="L35" s="1395">
        <v>6</v>
      </c>
      <c r="M35" s="1395">
        <v>2000</v>
      </c>
      <c r="N35" s="1395">
        <v>6</v>
      </c>
      <c r="O35" s="1395">
        <v>2000</v>
      </c>
      <c r="P35" s="1395" t="s">
        <v>73</v>
      </c>
      <c r="Q35" s="1395" t="s">
        <v>73</v>
      </c>
      <c r="R35" s="1395" t="s">
        <v>73</v>
      </c>
      <c r="S35" s="1395" t="s">
        <v>73</v>
      </c>
      <c r="T35"/>
    </row>
    <row r="36" spans="1:20" ht="11.25" customHeight="1">
      <c r="A36" s="1349" t="s">
        <v>364</v>
      </c>
      <c r="B36" s="1428" t="s">
        <v>73</v>
      </c>
      <c r="C36" s="1428" t="s">
        <v>73</v>
      </c>
      <c r="D36" s="1428" t="s">
        <v>73</v>
      </c>
      <c r="E36" s="1428" t="s">
        <v>73</v>
      </c>
      <c r="F36" s="1428" t="s">
        <v>73</v>
      </c>
      <c r="G36" s="1428" t="s">
        <v>73</v>
      </c>
      <c r="H36" s="1428" t="s">
        <v>73</v>
      </c>
      <c r="I36" s="1428" t="s">
        <v>73</v>
      </c>
      <c r="J36" s="1450"/>
      <c r="K36" s="1349" t="s">
        <v>364</v>
      </c>
      <c r="L36" s="1395">
        <v>4</v>
      </c>
      <c r="M36" s="1395">
        <v>2159</v>
      </c>
      <c r="N36" s="1395">
        <v>4</v>
      </c>
      <c r="O36" s="1395">
        <v>2159</v>
      </c>
      <c r="P36" s="1395" t="s">
        <v>73</v>
      </c>
      <c r="Q36" s="1395" t="s">
        <v>73</v>
      </c>
      <c r="R36" s="1395" t="s">
        <v>73</v>
      </c>
      <c r="S36" s="1395" t="s">
        <v>73</v>
      </c>
      <c r="T36"/>
    </row>
    <row r="37" spans="1:20" ht="11.25" customHeight="1">
      <c r="A37" s="1349"/>
      <c r="B37" s="1428"/>
      <c r="C37" s="1428"/>
      <c r="D37" s="1428"/>
      <c r="E37" s="1428"/>
      <c r="F37" s="1428"/>
      <c r="G37" s="1428"/>
      <c r="H37" s="1428"/>
      <c r="I37" s="1428"/>
      <c r="J37" s="1450"/>
      <c r="K37" s="1349"/>
      <c r="L37" s="1395"/>
      <c r="M37" s="1395"/>
      <c r="N37" s="1395"/>
      <c r="O37" s="1395"/>
      <c r="P37" s="1395"/>
      <c r="Q37" s="1395"/>
      <c r="R37" s="1395"/>
      <c r="S37" s="1395"/>
      <c r="T37"/>
    </row>
    <row r="38" spans="1:20" ht="11.25" customHeight="1">
      <c r="A38" s="1349" t="s">
        <v>365</v>
      </c>
      <c r="B38" s="1428" t="s">
        <v>73</v>
      </c>
      <c r="C38" s="1428" t="s">
        <v>73</v>
      </c>
      <c r="D38" s="1428" t="s">
        <v>73</v>
      </c>
      <c r="E38" s="1428" t="s">
        <v>73</v>
      </c>
      <c r="F38" s="1428" t="s">
        <v>73</v>
      </c>
      <c r="G38" s="1428" t="s">
        <v>73</v>
      </c>
      <c r="H38" s="1428" t="s">
        <v>73</v>
      </c>
      <c r="I38" s="1428" t="s">
        <v>73</v>
      </c>
      <c r="J38" s="1450"/>
      <c r="K38" s="1349" t="s">
        <v>365</v>
      </c>
      <c r="L38" s="1395">
        <v>9</v>
      </c>
      <c r="M38" s="1395">
        <v>5318</v>
      </c>
      <c r="N38" s="1395">
        <v>9</v>
      </c>
      <c r="O38" s="1395">
        <v>5318</v>
      </c>
      <c r="P38" s="1395" t="s">
        <v>73</v>
      </c>
      <c r="Q38" s="1395" t="s">
        <v>73</v>
      </c>
      <c r="R38" s="1395" t="s">
        <v>73</v>
      </c>
      <c r="S38" s="1395" t="s">
        <v>73</v>
      </c>
      <c r="T38"/>
    </row>
    <row r="39" spans="1:20" ht="11.25" customHeight="1">
      <c r="A39" s="1349" t="s">
        <v>366</v>
      </c>
      <c r="B39" s="1428">
        <v>1</v>
      </c>
      <c r="C39" s="1428">
        <v>17064</v>
      </c>
      <c r="D39" s="1428" t="s">
        <v>73</v>
      </c>
      <c r="E39" s="1428" t="s">
        <v>73</v>
      </c>
      <c r="F39" s="1428">
        <v>1</v>
      </c>
      <c r="G39" s="1428">
        <v>17064</v>
      </c>
      <c r="H39" s="1428" t="s">
        <v>73</v>
      </c>
      <c r="I39" s="1428" t="s">
        <v>73</v>
      </c>
      <c r="J39" s="1450"/>
      <c r="K39" s="1349" t="s">
        <v>366</v>
      </c>
      <c r="L39" s="1395">
        <v>9</v>
      </c>
      <c r="M39" s="1395">
        <v>4339</v>
      </c>
      <c r="N39" s="1395">
        <v>9</v>
      </c>
      <c r="O39" s="1395">
        <v>4339</v>
      </c>
      <c r="P39" s="1395" t="s">
        <v>73</v>
      </c>
      <c r="Q39" s="1395" t="s">
        <v>73</v>
      </c>
      <c r="R39" s="1395" t="s">
        <v>73</v>
      </c>
      <c r="S39" s="1395" t="s">
        <v>73</v>
      </c>
      <c r="T39"/>
    </row>
    <row r="40" spans="1:20" ht="11.25" customHeight="1">
      <c r="A40" s="1349" t="s">
        <v>367</v>
      </c>
      <c r="B40" s="1428" t="s">
        <v>73</v>
      </c>
      <c r="C40" s="1428" t="s">
        <v>73</v>
      </c>
      <c r="D40" s="1428" t="s">
        <v>73</v>
      </c>
      <c r="E40" s="1428" t="s">
        <v>73</v>
      </c>
      <c r="F40" s="1428" t="s">
        <v>73</v>
      </c>
      <c r="G40" s="1428" t="s">
        <v>73</v>
      </c>
      <c r="H40" s="1428" t="s">
        <v>73</v>
      </c>
      <c r="I40" s="1428" t="s">
        <v>73</v>
      </c>
      <c r="J40" s="1450"/>
      <c r="K40" s="1349" t="s">
        <v>367</v>
      </c>
      <c r="L40" s="1395">
        <v>11</v>
      </c>
      <c r="M40" s="1395">
        <v>10470</v>
      </c>
      <c r="N40" s="1395">
        <v>9</v>
      </c>
      <c r="O40" s="1395">
        <v>8148</v>
      </c>
      <c r="P40" s="1395">
        <v>2</v>
      </c>
      <c r="Q40" s="1395">
        <v>2322</v>
      </c>
      <c r="R40" s="1395" t="s">
        <v>73</v>
      </c>
      <c r="S40" s="1395" t="s">
        <v>73</v>
      </c>
      <c r="T40"/>
    </row>
    <row r="41" spans="1:20" ht="11.25" customHeight="1">
      <c r="A41" s="1349"/>
      <c r="B41" s="1428"/>
      <c r="C41" s="1428"/>
      <c r="D41" s="1428"/>
      <c r="E41" s="1428"/>
      <c r="F41" s="1428"/>
      <c r="G41" s="1428"/>
      <c r="H41" s="1428"/>
      <c r="I41" s="1428"/>
      <c r="J41" s="1450"/>
      <c r="K41" s="1349"/>
      <c r="L41" s="1395"/>
      <c r="M41" s="1395"/>
      <c r="N41" s="1395"/>
      <c r="O41" s="1395"/>
      <c r="P41" s="1395"/>
      <c r="Q41" s="1395"/>
      <c r="R41" s="1395"/>
      <c r="S41" s="1395"/>
      <c r="T41"/>
    </row>
    <row r="42" spans="1:20" ht="11.25" customHeight="1">
      <c r="A42" s="1347" t="s">
        <v>368</v>
      </c>
      <c r="B42" s="1428">
        <v>1</v>
      </c>
      <c r="C42" s="1428">
        <v>20750</v>
      </c>
      <c r="D42" s="1428" t="s">
        <v>73</v>
      </c>
      <c r="E42" s="1428" t="s">
        <v>73</v>
      </c>
      <c r="F42" s="1428">
        <v>1</v>
      </c>
      <c r="G42" s="1428">
        <v>20750</v>
      </c>
      <c r="H42" s="1428" t="s">
        <v>73</v>
      </c>
      <c r="I42" s="1428" t="s">
        <v>73</v>
      </c>
      <c r="J42" s="1450"/>
      <c r="K42" s="1347" t="s">
        <v>368</v>
      </c>
      <c r="L42" s="1395">
        <v>11</v>
      </c>
      <c r="M42" s="1395">
        <v>4838</v>
      </c>
      <c r="N42" s="1395">
        <v>11</v>
      </c>
      <c r="O42" s="1395">
        <v>4838</v>
      </c>
      <c r="P42" s="1395" t="s">
        <v>73</v>
      </c>
      <c r="Q42" s="1395" t="s">
        <v>73</v>
      </c>
      <c r="R42" s="1395" t="s">
        <v>73</v>
      </c>
      <c r="S42" s="1395" t="s">
        <v>73</v>
      </c>
      <c r="T42"/>
    </row>
    <row r="43" spans="1:20" ht="11.25" customHeight="1">
      <c r="A43" s="1350" t="s">
        <v>369</v>
      </c>
      <c r="B43" s="1428" t="s">
        <v>73</v>
      </c>
      <c r="C43" s="1428" t="s">
        <v>73</v>
      </c>
      <c r="D43" s="1428" t="s">
        <v>73</v>
      </c>
      <c r="E43" s="1428" t="s">
        <v>73</v>
      </c>
      <c r="F43" s="1428" t="s">
        <v>73</v>
      </c>
      <c r="G43" s="1428" t="s">
        <v>73</v>
      </c>
      <c r="H43" s="1428" t="s">
        <v>73</v>
      </c>
      <c r="I43" s="1428" t="s">
        <v>73</v>
      </c>
      <c r="J43" s="1450"/>
      <c r="K43" s="1350" t="s">
        <v>369</v>
      </c>
      <c r="L43" s="1395">
        <v>8</v>
      </c>
      <c r="M43" s="1395">
        <v>4053</v>
      </c>
      <c r="N43" s="1395">
        <v>3</v>
      </c>
      <c r="O43" s="1395">
        <v>3147</v>
      </c>
      <c r="P43" s="1395">
        <v>5</v>
      </c>
      <c r="Q43" s="1395">
        <v>906</v>
      </c>
      <c r="R43" s="1395" t="s">
        <v>73</v>
      </c>
      <c r="S43" s="1395" t="s">
        <v>73</v>
      </c>
      <c r="T43"/>
    </row>
    <row r="44" spans="1:20" ht="11.25" customHeight="1">
      <c r="A44" s="1350" t="s">
        <v>370</v>
      </c>
      <c r="B44" s="1428" t="s">
        <v>73</v>
      </c>
      <c r="C44" s="1428" t="s">
        <v>73</v>
      </c>
      <c r="D44" s="1428" t="s">
        <v>73</v>
      </c>
      <c r="E44" s="1428" t="s">
        <v>73</v>
      </c>
      <c r="F44" s="1428" t="s">
        <v>73</v>
      </c>
      <c r="G44" s="1428" t="s">
        <v>73</v>
      </c>
      <c r="H44" s="1428" t="s">
        <v>73</v>
      </c>
      <c r="I44" s="1428" t="s">
        <v>73</v>
      </c>
      <c r="J44" s="1450"/>
      <c r="K44" s="1350" t="s">
        <v>370</v>
      </c>
      <c r="L44" s="1395">
        <v>11</v>
      </c>
      <c r="M44" s="1395">
        <v>3846</v>
      </c>
      <c r="N44" s="1395">
        <v>9</v>
      </c>
      <c r="O44" s="1395">
        <v>3017</v>
      </c>
      <c r="P44" s="1395">
        <v>2</v>
      </c>
      <c r="Q44" s="1395">
        <v>829</v>
      </c>
      <c r="R44" s="1395" t="s">
        <v>73</v>
      </c>
      <c r="S44" s="1395" t="s">
        <v>73</v>
      </c>
      <c r="T44"/>
    </row>
    <row r="45" spans="1:20" ht="11.25" customHeight="1">
      <c r="A45" s="1350"/>
      <c r="B45" s="1395"/>
      <c r="C45" s="1395"/>
      <c r="D45" s="1395"/>
      <c r="E45" s="1395"/>
      <c r="F45" s="1395"/>
      <c r="G45" s="1395"/>
      <c r="H45" s="1395"/>
      <c r="I45" s="1395"/>
      <c r="J45" s="798"/>
      <c r="K45" s="1350"/>
      <c r="L45" s="1395"/>
      <c r="M45" s="1395"/>
      <c r="N45" s="1395"/>
      <c r="O45" s="1395"/>
      <c r="P45" s="1395"/>
      <c r="Q45" s="1395"/>
      <c r="R45" s="1395"/>
      <c r="S45" s="1395"/>
      <c r="T45"/>
    </row>
    <row r="46" spans="1:20" ht="11.25" customHeight="1">
      <c r="A46" s="1350"/>
      <c r="B46" s="1395"/>
      <c r="C46" s="1395"/>
      <c r="D46" s="1395"/>
      <c r="E46" s="1395"/>
      <c r="F46" s="1395"/>
      <c r="G46" s="1395"/>
      <c r="H46" s="1395"/>
      <c r="I46" s="1395"/>
      <c r="J46" s="798"/>
      <c r="K46" s="1350"/>
      <c r="L46" s="1395"/>
      <c r="M46" s="1395"/>
      <c r="N46" s="1395"/>
      <c r="O46" s="1395"/>
      <c r="P46" s="1395"/>
      <c r="Q46" s="1395"/>
      <c r="R46" s="1395"/>
      <c r="S46" s="1395"/>
      <c r="T46"/>
    </row>
    <row r="47" spans="1:20" ht="11.25" customHeight="1">
      <c r="A47" s="1347" t="s">
        <v>8</v>
      </c>
      <c r="B47" s="1428">
        <v>5</v>
      </c>
      <c r="C47" s="1428">
        <v>38697</v>
      </c>
      <c r="D47" s="1428">
        <v>1</v>
      </c>
      <c r="E47" s="1428">
        <v>5962</v>
      </c>
      <c r="F47" s="1428">
        <v>2</v>
      </c>
      <c r="G47" s="1428">
        <v>20750</v>
      </c>
      <c r="H47" s="1428">
        <v>2</v>
      </c>
      <c r="I47" s="1428">
        <v>11985</v>
      </c>
      <c r="J47" s="1450"/>
      <c r="K47" s="1347" t="s">
        <v>8</v>
      </c>
      <c r="L47" s="1395">
        <v>88</v>
      </c>
      <c r="M47" s="1395">
        <v>46545</v>
      </c>
      <c r="N47" s="1395">
        <v>86</v>
      </c>
      <c r="O47" s="1395">
        <v>45500</v>
      </c>
      <c r="P47" s="1395">
        <v>2</v>
      </c>
      <c r="Q47" s="1395">
        <v>1045</v>
      </c>
      <c r="R47" s="1395" t="s">
        <v>73</v>
      </c>
      <c r="S47" s="1395" t="s">
        <v>73</v>
      </c>
      <c r="T47"/>
    </row>
    <row r="48" spans="1:20" ht="11.25" customHeight="1">
      <c r="A48" s="1348"/>
      <c r="B48" s="1428"/>
      <c r="C48" s="1428"/>
      <c r="D48" s="1428"/>
      <c r="E48" s="1428"/>
      <c r="F48" s="1428"/>
      <c r="G48" s="1428"/>
      <c r="H48" s="1428"/>
      <c r="I48" s="1428"/>
      <c r="J48" s="1450"/>
      <c r="K48" s="1348"/>
      <c r="L48" s="1395"/>
      <c r="M48" s="1395"/>
      <c r="N48" s="1395"/>
      <c r="O48" s="1395"/>
      <c r="P48" s="1395"/>
      <c r="Q48" s="1395"/>
      <c r="R48" s="1395"/>
      <c r="S48" s="1395"/>
      <c r="T48"/>
    </row>
    <row r="49" spans="1:20" ht="11.25" customHeight="1">
      <c r="A49" s="1347" t="s">
        <v>371</v>
      </c>
      <c r="B49" s="1428" t="s">
        <v>73</v>
      </c>
      <c r="C49" s="1428" t="s">
        <v>73</v>
      </c>
      <c r="D49" s="1428" t="s">
        <v>73</v>
      </c>
      <c r="E49" s="1428" t="s">
        <v>73</v>
      </c>
      <c r="F49" s="1428" t="s">
        <v>73</v>
      </c>
      <c r="G49" s="1428" t="s">
        <v>73</v>
      </c>
      <c r="H49" s="1428" t="s">
        <v>73</v>
      </c>
      <c r="I49" s="1428" t="s">
        <v>73</v>
      </c>
      <c r="J49" s="1450"/>
      <c r="K49" s="1347" t="s">
        <v>371</v>
      </c>
      <c r="L49" s="1395">
        <v>10</v>
      </c>
      <c r="M49" s="1395">
        <v>4580</v>
      </c>
      <c r="N49" s="1395">
        <v>10</v>
      </c>
      <c r="O49" s="1395">
        <v>4580</v>
      </c>
      <c r="P49" s="1395" t="s">
        <v>73</v>
      </c>
      <c r="Q49" s="1395" t="s">
        <v>73</v>
      </c>
      <c r="R49" s="1395" t="s">
        <v>73</v>
      </c>
      <c r="S49" s="1395" t="s">
        <v>73</v>
      </c>
      <c r="T49"/>
    </row>
    <row r="50" spans="1:20" ht="11.25" customHeight="1">
      <c r="A50" s="1349" t="s">
        <v>360</v>
      </c>
      <c r="B50" s="1428" t="s">
        <v>73</v>
      </c>
      <c r="C50" s="1428" t="s">
        <v>73</v>
      </c>
      <c r="D50" s="1428" t="s">
        <v>73</v>
      </c>
      <c r="E50" s="1428" t="s">
        <v>73</v>
      </c>
      <c r="F50" s="1428" t="s">
        <v>73</v>
      </c>
      <c r="G50" s="1428" t="s">
        <v>73</v>
      </c>
      <c r="H50" s="1428" t="s">
        <v>73</v>
      </c>
      <c r="I50" s="1428" t="s">
        <v>73</v>
      </c>
      <c r="J50" s="1450"/>
      <c r="K50" s="1349" t="s">
        <v>360</v>
      </c>
      <c r="L50" s="1395">
        <v>5</v>
      </c>
      <c r="M50" s="1395">
        <v>680</v>
      </c>
      <c r="N50" s="1395">
        <v>4</v>
      </c>
      <c r="O50" s="1395">
        <v>499</v>
      </c>
      <c r="P50" s="1395">
        <v>1</v>
      </c>
      <c r="Q50" s="1395">
        <v>181</v>
      </c>
      <c r="R50" s="1395" t="s">
        <v>73</v>
      </c>
      <c r="S50" s="1395" t="s">
        <v>73</v>
      </c>
      <c r="T50"/>
    </row>
    <row r="51" spans="1:20" ht="11.25" customHeight="1">
      <c r="A51" s="1349" t="s">
        <v>361</v>
      </c>
      <c r="B51" s="1428">
        <v>3</v>
      </c>
      <c r="C51" s="1428">
        <v>26712</v>
      </c>
      <c r="D51" s="1428">
        <v>1</v>
      </c>
      <c r="E51" s="1428">
        <v>5962</v>
      </c>
      <c r="F51" s="1428">
        <v>2</v>
      </c>
      <c r="G51" s="1428">
        <v>20750</v>
      </c>
      <c r="H51" s="1428" t="s">
        <v>73</v>
      </c>
      <c r="I51" s="1428" t="s">
        <v>73</v>
      </c>
      <c r="J51" s="1450"/>
      <c r="K51" s="1349" t="s">
        <v>361</v>
      </c>
      <c r="L51" s="1395">
        <v>11</v>
      </c>
      <c r="M51" s="1395">
        <v>7018</v>
      </c>
      <c r="N51" s="1395">
        <v>11</v>
      </c>
      <c r="O51" s="1395">
        <v>7018</v>
      </c>
      <c r="P51" s="1395" t="s">
        <v>73</v>
      </c>
      <c r="Q51" s="1395" t="s">
        <v>73</v>
      </c>
      <c r="R51" s="1395" t="s">
        <v>73</v>
      </c>
      <c r="S51" s="1395" t="s">
        <v>73</v>
      </c>
      <c r="T51"/>
    </row>
    <row r="52" spans="1:20" ht="11.25" customHeight="1">
      <c r="A52" s="1349"/>
      <c r="B52" s="1428"/>
      <c r="C52" s="1428"/>
      <c r="D52" s="1428"/>
      <c r="E52" s="1428"/>
      <c r="F52" s="1428"/>
      <c r="G52" s="1428"/>
      <c r="H52" s="1428"/>
      <c r="I52" s="1428"/>
      <c r="J52" s="1450"/>
      <c r="K52" s="1349"/>
      <c r="L52" s="1395"/>
      <c r="M52" s="1395"/>
      <c r="N52" s="1395"/>
      <c r="O52" s="1395"/>
      <c r="P52" s="1395"/>
      <c r="Q52" s="1395"/>
      <c r="R52" s="1395"/>
      <c r="S52" s="1395"/>
      <c r="T52"/>
    </row>
    <row r="53" spans="1:20" ht="11.25" customHeight="1">
      <c r="A53" s="1349" t="s">
        <v>362</v>
      </c>
      <c r="B53" s="1428" t="s">
        <v>73</v>
      </c>
      <c r="C53" s="1428" t="s">
        <v>73</v>
      </c>
      <c r="D53" s="1428" t="s">
        <v>73</v>
      </c>
      <c r="E53" s="1428" t="s">
        <v>73</v>
      </c>
      <c r="F53" s="1428" t="s">
        <v>73</v>
      </c>
      <c r="G53" s="1428" t="s">
        <v>73</v>
      </c>
      <c r="H53" s="1428" t="s">
        <v>73</v>
      </c>
      <c r="I53" s="1428" t="s">
        <v>73</v>
      </c>
      <c r="J53" s="1450"/>
      <c r="K53" s="1349" t="s">
        <v>362</v>
      </c>
      <c r="L53" s="1395">
        <v>6</v>
      </c>
      <c r="M53" s="1395">
        <v>5429</v>
      </c>
      <c r="N53" s="1395">
        <v>6</v>
      </c>
      <c r="O53" s="1395">
        <v>5429</v>
      </c>
      <c r="P53" s="1395" t="s">
        <v>73</v>
      </c>
      <c r="Q53" s="1395" t="s">
        <v>73</v>
      </c>
      <c r="R53" s="1395" t="s">
        <v>73</v>
      </c>
      <c r="S53" s="1395" t="s">
        <v>73</v>
      </c>
      <c r="T53"/>
    </row>
    <row r="54" spans="1:20" ht="11.25" customHeight="1">
      <c r="A54" s="1349" t="s">
        <v>363</v>
      </c>
      <c r="B54" s="1428">
        <v>2</v>
      </c>
      <c r="C54" s="1428">
        <v>11985</v>
      </c>
      <c r="D54" s="1428" t="s">
        <v>73</v>
      </c>
      <c r="E54" s="1428" t="s">
        <v>73</v>
      </c>
      <c r="F54" s="1428" t="s">
        <v>73</v>
      </c>
      <c r="G54" s="1428" t="s">
        <v>73</v>
      </c>
      <c r="H54" s="1428">
        <v>2</v>
      </c>
      <c r="I54" s="1428">
        <v>11985</v>
      </c>
      <c r="J54" s="1450"/>
      <c r="K54" s="1349" t="s">
        <v>363</v>
      </c>
      <c r="L54" s="1395">
        <v>7</v>
      </c>
      <c r="M54" s="1395">
        <v>2478</v>
      </c>
      <c r="N54" s="1395">
        <v>7</v>
      </c>
      <c r="O54" s="1395">
        <v>2478</v>
      </c>
      <c r="P54" s="1395" t="s">
        <v>73</v>
      </c>
      <c r="Q54" s="1395" t="s">
        <v>73</v>
      </c>
      <c r="R54" s="1395" t="s">
        <v>73</v>
      </c>
      <c r="S54" s="1395" t="s">
        <v>73</v>
      </c>
      <c r="T54"/>
    </row>
    <row r="55" spans="1:20" ht="11.25" customHeight="1">
      <c r="A55" s="1349" t="s">
        <v>364</v>
      </c>
      <c r="B55" s="1428" t="s">
        <v>73</v>
      </c>
      <c r="C55" s="1428" t="s">
        <v>73</v>
      </c>
      <c r="D55" s="1428" t="s">
        <v>73</v>
      </c>
      <c r="E55" s="1428" t="s">
        <v>73</v>
      </c>
      <c r="F55" s="1428" t="s">
        <v>73</v>
      </c>
      <c r="G55" s="1428" t="s">
        <v>73</v>
      </c>
      <c r="H55" s="1428" t="s">
        <v>73</v>
      </c>
      <c r="I55" s="1428" t="s">
        <v>73</v>
      </c>
      <c r="J55" s="1450"/>
      <c r="K55" s="1349" t="s">
        <v>364</v>
      </c>
      <c r="L55" s="1395">
        <v>6</v>
      </c>
      <c r="M55" s="1395">
        <v>3255</v>
      </c>
      <c r="N55" s="1395">
        <v>5</v>
      </c>
      <c r="O55" s="1395">
        <v>2391</v>
      </c>
      <c r="P55" s="1395">
        <v>1</v>
      </c>
      <c r="Q55" s="1395">
        <v>864</v>
      </c>
      <c r="R55" s="1395" t="s">
        <v>73</v>
      </c>
      <c r="S55" s="1395" t="s">
        <v>73</v>
      </c>
      <c r="T55"/>
    </row>
    <row r="56" spans="1:20" ht="11.25" customHeight="1">
      <c r="A56" s="1349"/>
      <c r="B56" s="1428"/>
      <c r="C56" s="1428"/>
      <c r="D56" s="1428"/>
      <c r="E56" s="1428"/>
      <c r="F56" s="1428"/>
      <c r="G56" s="1428"/>
      <c r="H56" s="1428"/>
      <c r="I56" s="1428"/>
      <c r="J56" s="1450"/>
      <c r="K56" s="1349"/>
      <c r="L56" s="1395"/>
      <c r="M56" s="1395"/>
      <c r="N56" s="1395"/>
      <c r="O56" s="1395"/>
      <c r="P56" s="1395"/>
      <c r="Q56" s="1395"/>
      <c r="R56" s="1395"/>
      <c r="S56" s="1395"/>
      <c r="T56"/>
    </row>
    <row r="57" spans="1:20" ht="11.25" customHeight="1">
      <c r="A57" s="1349" t="s">
        <v>365</v>
      </c>
      <c r="B57" s="1428" t="s">
        <v>73</v>
      </c>
      <c r="C57" s="1428" t="s">
        <v>73</v>
      </c>
      <c r="D57" s="1428" t="s">
        <v>73</v>
      </c>
      <c r="E57" s="1428" t="s">
        <v>73</v>
      </c>
      <c r="F57" s="1428" t="s">
        <v>73</v>
      </c>
      <c r="G57" s="1428" t="s">
        <v>73</v>
      </c>
      <c r="H57" s="1428" t="s">
        <v>73</v>
      </c>
      <c r="I57" s="1428" t="s">
        <v>73</v>
      </c>
      <c r="J57" s="1450"/>
      <c r="K57" s="1349" t="s">
        <v>365</v>
      </c>
      <c r="L57" s="1395">
        <v>4</v>
      </c>
      <c r="M57" s="1395">
        <v>1170</v>
      </c>
      <c r="N57" s="1395">
        <v>4</v>
      </c>
      <c r="O57" s="1395">
        <v>1170</v>
      </c>
      <c r="P57" s="1395" t="s">
        <v>73</v>
      </c>
      <c r="Q57" s="1395" t="s">
        <v>73</v>
      </c>
      <c r="R57" s="1395" t="s">
        <v>73</v>
      </c>
      <c r="S57" s="1395" t="s">
        <v>73</v>
      </c>
      <c r="T57"/>
    </row>
    <row r="58" spans="1:20" ht="11.25" customHeight="1">
      <c r="A58" s="1349" t="s">
        <v>366</v>
      </c>
      <c r="B58" s="1428" t="s">
        <v>73</v>
      </c>
      <c r="C58" s="1428" t="s">
        <v>73</v>
      </c>
      <c r="D58" s="1428" t="s">
        <v>73</v>
      </c>
      <c r="E58" s="1428" t="s">
        <v>73</v>
      </c>
      <c r="F58" s="1428" t="s">
        <v>73</v>
      </c>
      <c r="G58" s="1428" t="s">
        <v>73</v>
      </c>
      <c r="H58" s="1428" t="s">
        <v>73</v>
      </c>
      <c r="I58" s="1428" t="s">
        <v>73</v>
      </c>
      <c r="J58" s="1450"/>
      <c r="K58" s="1349" t="s">
        <v>366</v>
      </c>
      <c r="L58" s="1395">
        <v>7</v>
      </c>
      <c r="M58" s="1395">
        <v>3768</v>
      </c>
      <c r="N58" s="1395">
        <v>7</v>
      </c>
      <c r="O58" s="1395">
        <v>3768</v>
      </c>
      <c r="P58" s="1395" t="s">
        <v>73</v>
      </c>
      <c r="Q58" s="1395" t="s">
        <v>73</v>
      </c>
      <c r="R58" s="1395" t="s">
        <v>73</v>
      </c>
      <c r="S58" s="1395" t="s">
        <v>73</v>
      </c>
      <c r="T58"/>
    </row>
    <row r="59" spans="1:20" ht="11.25" customHeight="1">
      <c r="A59" s="1349" t="s">
        <v>367</v>
      </c>
      <c r="B59" s="1428" t="s">
        <v>73</v>
      </c>
      <c r="C59" s="1428" t="s">
        <v>73</v>
      </c>
      <c r="D59" s="1428" t="s">
        <v>73</v>
      </c>
      <c r="E59" s="1428" t="s">
        <v>73</v>
      </c>
      <c r="F59" s="1428" t="s">
        <v>73</v>
      </c>
      <c r="G59" s="1428" t="s">
        <v>73</v>
      </c>
      <c r="H59" s="1428" t="s">
        <v>73</v>
      </c>
      <c r="I59" s="1428" t="s">
        <v>73</v>
      </c>
      <c r="J59" s="1450"/>
      <c r="K59" s="1349" t="s">
        <v>367</v>
      </c>
      <c r="L59" s="1395">
        <v>15</v>
      </c>
      <c r="M59" s="1395">
        <v>7760</v>
      </c>
      <c r="N59" s="1395">
        <v>15</v>
      </c>
      <c r="O59" s="1395">
        <v>7760</v>
      </c>
      <c r="P59" s="1395" t="s">
        <v>73</v>
      </c>
      <c r="Q59" s="1395" t="s">
        <v>73</v>
      </c>
      <c r="R59" s="1395" t="s">
        <v>73</v>
      </c>
      <c r="S59" s="1395" t="s">
        <v>73</v>
      </c>
      <c r="T59"/>
    </row>
    <row r="60" spans="1:20" ht="11.25" customHeight="1">
      <c r="A60" s="1349"/>
      <c r="B60" s="1428"/>
      <c r="C60" s="1428"/>
      <c r="D60" s="1428"/>
      <c r="E60" s="1428"/>
      <c r="F60" s="1428"/>
      <c r="G60" s="1428"/>
      <c r="H60" s="1428"/>
      <c r="I60" s="1428"/>
      <c r="J60" s="1450"/>
      <c r="K60" s="1349"/>
      <c r="L60" s="1395"/>
      <c r="M60" s="1395"/>
      <c r="N60" s="1395"/>
      <c r="O60" s="1395"/>
      <c r="P60" s="1395"/>
      <c r="Q60" s="1395"/>
      <c r="R60" s="1395"/>
      <c r="S60" s="1395"/>
      <c r="T60"/>
    </row>
    <row r="61" spans="1:20" ht="11.25" customHeight="1">
      <c r="A61" s="1347" t="s">
        <v>372</v>
      </c>
      <c r="B61" s="1428" t="s">
        <v>73</v>
      </c>
      <c r="C61" s="1428" t="s">
        <v>73</v>
      </c>
      <c r="D61" s="1428" t="s">
        <v>73</v>
      </c>
      <c r="E61" s="1428" t="s">
        <v>73</v>
      </c>
      <c r="F61" s="1428" t="s">
        <v>73</v>
      </c>
      <c r="G61" s="1428" t="s">
        <v>73</v>
      </c>
      <c r="H61" s="1428" t="s">
        <v>73</v>
      </c>
      <c r="I61" s="1428" t="s">
        <v>73</v>
      </c>
      <c r="J61" s="1450"/>
      <c r="K61" s="1347" t="s">
        <v>372</v>
      </c>
      <c r="L61" s="1395">
        <v>2</v>
      </c>
      <c r="M61" s="1395">
        <v>1864</v>
      </c>
      <c r="N61" s="1395">
        <v>2</v>
      </c>
      <c r="O61" s="1395">
        <v>1864</v>
      </c>
      <c r="P61" s="1395" t="s">
        <v>73</v>
      </c>
      <c r="Q61" s="1395" t="s">
        <v>73</v>
      </c>
      <c r="R61" s="1395" t="s">
        <v>73</v>
      </c>
      <c r="S61" s="1395" t="s">
        <v>73</v>
      </c>
      <c r="T61"/>
    </row>
    <row r="62" spans="1:20" ht="11.25" customHeight="1">
      <c r="A62" s="1350" t="s">
        <v>369</v>
      </c>
      <c r="B62" s="1428" t="s">
        <v>73</v>
      </c>
      <c r="C62" s="1428" t="s">
        <v>73</v>
      </c>
      <c r="D62" s="1428" t="s">
        <v>73</v>
      </c>
      <c r="E62" s="1428" t="s">
        <v>73</v>
      </c>
      <c r="F62" s="1428" t="s">
        <v>73</v>
      </c>
      <c r="G62" s="1428" t="s">
        <v>73</v>
      </c>
      <c r="H62" s="1428" t="s">
        <v>73</v>
      </c>
      <c r="I62" s="1428" t="s">
        <v>73</v>
      </c>
      <c r="J62" s="1450"/>
      <c r="K62" s="1350" t="s">
        <v>369</v>
      </c>
      <c r="L62" s="1395">
        <v>6</v>
      </c>
      <c r="M62" s="1395">
        <v>3108</v>
      </c>
      <c r="N62" s="1395">
        <v>6</v>
      </c>
      <c r="O62" s="1395">
        <v>3108</v>
      </c>
      <c r="P62" s="1395" t="s">
        <v>73</v>
      </c>
      <c r="Q62" s="1395" t="s">
        <v>73</v>
      </c>
      <c r="R62" s="1395" t="s">
        <v>73</v>
      </c>
      <c r="S62" s="1395" t="s">
        <v>73</v>
      </c>
      <c r="T62"/>
    </row>
    <row r="63" spans="1:20" ht="11.25" customHeight="1">
      <c r="A63" s="1350" t="s">
        <v>370</v>
      </c>
      <c r="B63" s="1428" t="s">
        <v>73</v>
      </c>
      <c r="C63" s="1428" t="s">
        <v>73</v>
      </c>
      <c r="D63" s="1428" t="s">
        <v>73</v>
      </c>
      <c r="E63" s="1428" t="s">
        <v>73</v>
      </c>
      <c r="F63" s="1428" t="s">
        <v>73</v>
      </c>
      <c r="G63" s="1428" t="s">
        <v>73</v>
      </c>
      <c r="H63" s="1428" t="s">
        <v>73</v>
      </c>
      <c r="I63" s="1428" t="s">
        <v>73</v>
      </c>
      <c r="J63" s="1450"/>
      <c r="K63" s="1350" t="s">
        <v>370</v>
      </c>
      <c r="L63" s="1395">
        <v>9</v>
      </c>
      <c r="M63" s="1395">
        <v>5432</v>
      </c>
      <c r="N63" s="1395">
        <v>9</v>
      </c>
      <c r="O63" s="1395">
        <v>5432</v>
      </c>
      <c r="P63" s="1395" t="s">
        <v>73</v>
      </c>
      <c r="Q63" s="1395" t="s">
        <v>73</v>
      </c>
      <c r="R63" s="1395" t="s">
        <v>73</v>
      </c>
      <c r="S63" s="1395" t="s">
        <v>73</v>
      </c>
      <c r="T63"/>
    </row>
    <row r="64" spans="1:20" ht="11.25" customHeight="1" thickBot="1">
      <c r="A64" s="1408"/>
      <c r="B64" s="1410"/>
      <c r="C64" s="1410"/>
      <c r="D64" s="1410"/>
      <c r="E64" s="1410"/>
      <c r="F64" s="1410"/>
      <c r="G64" s="1410"/>
      <c r="H64" s="1410"/>
      <c r="I64" s="1410"/>
      <c r="J64" s="443"/>
      <c r="K64" s="1408"/>
      <c r="L64" s="1409"/>
      <c r="M64" s="1409"/>
      <c r="N64" s="1409"/>
      <c r="O64" s="1409"/>
      <c r="P64" s="1409"/>
      <c r="Q64" s="1409"/>
      <c r="R64" s="1409"/>
      <c r="S64" s="1409"/>
      <c r="T64"/>
    </row>
    <row r="65" spans="1:20" s="1407" customFormat="1" ht="3" customHeight="1">
      <c r="A65" s="97"/>
      <c r="B65" s="97"/>
      <c r="C65" s="97"/>
      <c r="D65" s="97"/>
      <c r="E65" s="97"/>
      <c r="F65" s="97"/>
      <c r="G65" s="97"/>
      <c r="H65" s="97"/>
      <c r="I65" s="97"/>
      <c r="J65" s="97"/>
      <c r="K65" s="97"/>
      <c r="L65" s="97"/>
      <c r="M65" s="97"/>
      <c r="N65" s="97"/>
      <c r="O65" s="97"/>
      <c r="P65" s="97"/>
      <c r="Q65" s="97"/>
      <c r="R65" s="97"/>
      <c r="S65" s="97"/>
    </row>
    <row r="66" spans="1:20">
      <c r="A66" s="859" t="s">
        <v>661</v>
      </c>
      <c r="B66" s="859"/>
      <c r="C66" s="859"/>
      <c r="D66" s="859"/>
      <c r="E66" s="859"/>
      <c r="F66" s="859"/>
      <c r="G66" s="859"/>
      <c r="H66" s="859"/>
      <c r="I66" s="859"/>
      <c r="J66" s="859"/>
      <c r="K66" s="859" t="s">
        <v>662</v>
      </c>
      <c r="L66" s="859"/>
      <c r="M66" s="859"/>
      <c r="N66" s="859"/>
      <c r="O66" s="859"/>
      <c r="P66" s="859"/>
      <c r="Q66" s="859"/>
      <c r="R66" s="859"/>
      <c r="S66" s="859"/>
      <c r="T66"/>
    </row>
    <row r="67" spans="1:20">
      <c r="A67" s="859" t="s">
        <v>663</v>
      </c>
      <c r="B67" s="859"/>
      <c r="C67" s="859"/>
      <c r="D67" s="859"/>
      <c r="E67" s="859"/>
      <c r="F67" s="859"/>
      <c r="G67" s="859"/>
      <c r="H67" s="859"/>
      <c r="I67" s="859"/>
      <c r="J67" s="859"/>
      <c r="K67" s="859" t="s">
        <v>664</v>
      </c>
      <c r="L67" s="859"/>
      <c r="M67" s="859"/>
      <c r="N67" s="859"/>
      <c r="O67" s="859"/>
      <c r="P67" s="859"/>
      <c r="Q67" s="859"/>
      <c r="R67" s="859"/>
      <c r="S67" s="859"/>
      <c r="T67" s="859"/>
    </row>
    <row r="68" spans="1:20">
      <c r="A68" s="859" t="s">
        <v>665</v>
      </c>
      <c r="K68" s="859" t="s">
        <v>666</v>
      </c>
      <c r="T68" s="859"/>
    </row>
    <row r="69" spans="1:20">
      <c r="A69" s="859" t="s">
        <v>666</v>
      </c>
    </row>
  </sheetData>
  <mergeCells count="12">
    <mergeCell ref="P4:Q4"/>
    <mergeCell ref="R4:S4"/>
    <mergeCell ref="A1:I1"/>
    <mergeCell ref="K1:S1"/>
    <mergeCell ref="A4:A5"/>
    <mergeCell ref="B4:C4"/>
    <mergeCell ref="D4:E4"/>
    <mergeCell ref="F4:G4"/>
    <mergeCell ref="H4:I4"/>
    <mergeCell ref="K4:K5"/>
    <mergeCell ref="L4:M4"/>
    <mergeCell ref="N4:O4"/>
  </mergeCells>
  <phoneticPr fontId="1"/>
  <printOptions horizontalCentered="1"/>
  <pageMargins left="0.70866141732283472" right="0.70866141732283472" top="0.74803149606299213" bottom="0.74803149606299213" header="0.31496062992125984" footer="0.31496062992125984"/>
  <pageSetup paperSize="9" scale="94"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N62"/>
  <sheetViews>
    <sheetView showGridLines="0" view="pageBreakPreview" zoomScaleNormal="100" zoomScaleSheetLayoutView="100" workbookViewId="0">
      <selection sqref="A1:N1"/>
    </sheetView>
  </sheetViews>
  <sheetFormatPr defaultRowHeight="13.5"/>
  <cols>
    <col min="1" max="6" width="2.75" style="99" customWidth="1"/>
    <col min="7" max="7" width="5.125" style="99" customWidth="1"/>
    <col min="8" max="8" width="4.375" style="1512" customWidth="1"/>
    <col min="9" max="9" width="5.75" style="99" customWidth="1"/>
    <col min="10" max="10" width="9" style="99"/>
    <col min="11" max="14" width="12.5" style="99" customWidth="1"/>
    <col min="15" max="16384" width="9" style="99"/>
  </cols>
  <sheetData>
    <row r="1" spans="1:14" ht="18" customHeight="1">
      <c r="A1" s="1451" t="s">
        <v>667</v>
      </c>
      <c r="B1" s="1451"/>
      <c r="C1" s="1451"/>
      <c r="D1" s="1451"/>
      <c r="E1" s="1451"/>
      <c r="F1" s="1451"/>
      <c r="G1" s="1451"/>
      <c r="H1" s="1451"/>
      <c r="I1" s="1451"/>
      <c r="J1" s="1451"/>
      <c r="K1" s="1451"/>
      <c r="L1" s="1451"/>
      <c r="M1" s="1451"/>
      <c r="N1" s="1451"/>
    </row>
    <row r="2" spans="1:14" ht="18" customHeight="1" thickBot="1">
      <c r="A2" s="436"/>
      <c r="B2" s="436"/>
      <c r="C2" s="436"/>
      <c r="D2" s="436"/>
      <c r="E2" s="436"/>
      <c r="F2" s="436"/>
      <c r="G2" s="436"/>
      <c r="H2" s="1452"/>
      <c r="I2" s="436"/>
      <c r="J2" s="436"/>
      <c r="K2" s="436"/>
      <c r="L2" s="436"/>
    </row>
    <row r="3" spans="1:14" ht="30.75" customHeight="1" thickBot="1">
      <c r="A3" s="1453"/>
      <c r="B3" s="1453"/>
      <c r="C3" s="1453"/>
      <c r="D3" s="1453"/>
      <c r="E3" s="1453"/>
      <c r="F3" s="1453"/>
      <c r="G3" s="1453"/>
      <c r="H3" s="1453"/>
      <c r="I3" s="1453"/>
      <c r="J3" s="1453"/>
      <c r="K3" s="1454" t="s">
        <v>229</v>
      </c>
      <c r="L3" s="1455" t="s">
        <v>230</v>
      </c>
      <c r="M3" s="1455" t="s">
        <v>231</v>
      </c>
      <c r="N3" s="1456" t="s">
        <v>232</v>
      </c>
    </row>
    <row r="4" spans="1:14" ht="30" customHeight="1">
      <c r="A4" s="1457" t="s">
        <v>668</v>
      </c>
      <c r="B4" s="1458"/>
      <c r="C4" s="1458"/>
      <c r="D4" s="1458"/>
      <c r="E4" s="1458"/>
      <c r="F4" s="1458"/>
      <c r="G4" s="1458" t="s">
        <v>20</v>
      </c>
      <c r="H4" s="1458"/>
      <c r="I4" s="1458"/>
      <c r="J4" s="1459" t="s">
        <v>669</v>
      </c>
      <c r="K4" s="1460">
        <v>58209</v>
      </c>
      <c r="L4" s="1461">
        <v>57262</v>
      </c>
      <c r="M4" s="1461">
        <v>55997</v>
      </c>
      <c r="N4" s="1462">
        <v>54380</v>
      </c>
    </row>
    <row r="5" spans="1:14" ht="30" customHeight="1">
      <c r="A5" s="1463"/>
      <c r="B5" s="1464"/>
      <c r="C5" s="1464"/>
      <c r="D5" s="1464"/>
      <c r="E5" s="1464"/>
      <c r="F5" s="1464"/>
      <c r="G5" s="1465" t="s">
        <v>18</v>
      </c>
      <c r="H5" s="1465"/>
      <c r="I5" s="1465"/>
      <c r="J5" s="1466" t="s">
        <v>670</v>
      </c>
      <c r="K5" s="1467">
        <v>36418</v>
      </c>
      <c r="L5" s="1468">
        <v>36061</v>
      </c>
      <c r="M5" s="1468">
        <v>35617</v>
      </c>
      <c r="N5" s="1144">
        <v>34992</v>
      </c>
    </row>
    <row r="6" spans="1:14" ht="30" customHeight="1">
      <c r="A6" s="1463"/>
      <c r="B6" s="1464"/>
      <c r="C6" s="1464"/>
      <c r="D6" s="1464"/>
      <c r="E6" s="1464"/>
      <c r="F6" s="1464"/>
      <c r="G6" s="1464" t="s">
        <v>24</v>
      </c>
      <c r="H6" s="1464"/>
      <c r="I6" s="1464"/>
      <c r="J6" s="1466" t="s">
        <v>671</v>
      </c>
      <c r="K6" s="1467">
        <v>21791</v>
      </c>
      <c r="L6" s="1468">
        <v>21201</v>
      </c>
      <c r="M6" s="1468">
        <v>20380</v>
      </c>
      <c r="N6" s="1144">
        <v>19388</v>
      </c>
    </row>
    <row r="7" spans="1:14" ht="30" customHeight="1">
      <c r="A7" s="1463" t="s">
        <v>20</v>
      </c>
      <c r="B7" s="1464"/>
      <c r="C7" s="1464"/>
      <c r="D7" s="1464"/>
      <c r="E7" s="1464"/>
      <c r="F7" s="1469"/>
      <c r="G7" s="1470"/>
      <c r="H7" s="1465"/>
      <c r="I7" s="1465"/>
      <c r="J7" s="1471" t="s">
        <v>672</v>
      </c>
      <c r="K7" s="1472">
        <v>20460</v>
      </c>
      <c r="L7" s="1473">
        <v>20994</v>
      </c>
      <c r="M7" s="1473">
        <v>20133</v>
      </c>
      <c r="N7" s="1474">
        <v>20970</v>
      </c>
    </row>
    <row r="8" spans="1:14" ht="30" customHeight="1">
      <c r="A8" s="1475"/>
      <c r="B8" s="1464"/>
      <c r="C8" s="1464"/>
      <c r="D8" s="1464"/>
      <c r="E8" s="1464"/>
      <c r="F8" s="1469"/>
      <c r="G8" s="1476"/>
      <c r="H8" s="1464" t="s">
        <v>673</v>
      </c>
      <c r="I8" s="1464"/>
      <c r="J8" s="1471" t="s">
        <v>674</v>
      </c>
      <c r="K8" s="1477">
        <v>35.15</v>
      </c>
      <c r="L8" s="1478">
        <v>36.700000000000003</v>
      </c>
      <c r="M8" s="1478">
        <v>35.953711805989606</v>
      </c>
      <c r="N8" s="1479">
        <v>38.561971312982713</v>
      </c>
    </row>
    <row r="9" spans="1:14" ht="30" customHeight="1">
      <c r="A9" s="766"/>
      <c r="B9" s="1465" t="s">
        <v>675</v>
      </c>
      <c r="C9" s="1465"/>
      <c r="D9" s="1465"/>
      <c r="E9" s="1465"/>
      <c r="F9" s="1465"/>
      <c r="G9" s="1480"/>
      <c r="H9" s="1481"/>
      <c r="I9" s="1482"/>
      <c r="J9" s="1471" t="s">
        <v>676</v>
      </c>
      <c r="K9" s="1467">
        <v>14998</v>
      </c>
      <c r="L9" s="1468">
        <v>15658</v>
      </c>
      <c r="M9" s="1468">
        <v>15146</v>
      </c>
      <c r="N9" s="1144">
        <v>15759</v>
      </c>
    </row>
    <row r="10" spans="1:14" ht="30" customHeight="1">
      <c r="A10" s="1463"/>
      <c r="B10" s="1483"/>
      <c r="C10" s="1465"/>
      <c r="D10" s="1465"/>
      <c r="E10" s="1465"/>
      <c r="F10" s="1465"/>
      <c r="G10" s="1465"/>
      <c r="H10" s="1464" t="s">
        <v>673</v>
      </c>
      <c r="I10" s="1464"/>
      <c r="J10" s="1471" t="s">
        <v>677</v>
      </c>
      <c r="K10" s="1484">
        <v>41.18</v>
      </c>
      <c r="L10" s="1485">
        <v>43.4</v>
      </c>
      <c r="M10" s="1485">
        <v>42.5246371114917</v>
      </c>
      <c r="N10" s="1486">
        <v>45.036008230452673</v>
      </c>
    </row>
    <row r="11" spans="1:14" ht="30" customHeight="1">
      <c r="A11" s="1463"/>
      <c r="B11" s="1487"/>
      <c r="C11" s="1488" t="s">
        <v>678</v>
      </c>
      <c r="D11" s="1488" t="s">
        <v>679</v>
      </c>
      <c r="E11" s="1464" t="s">
        <v>680</v>
      </c>
      <c r="F11" s="1464"/>
      <c r="G11" s="1469"/>
      <c r="H11" s="1489"/>
      <c r="I11" s="1490"/>
      <c r="J11" s="1466" t="s">
        <v>681</v>
      </c>
      <c r="K11" s="1472">
        <v>2419</v>
      </c>
      <c r="L11" s="1473">
        <v>2776</v>
      </c>
      <c r="M11" s="1473">
        <v>2740</v>
      </c>
      <c r="N11" s="1474">
        <v>3047</v>
      </c>
    </row>
    <row r="12" spans="1:14" ht="30" customHeight="1">
      <c r="A12" s="1463"/>
      <c r="B12" s="1464"/>
      <c r="C12" s="1488"/>
      <c r="D12" s="1488"/>
      <c r="E12" s="1464"/>
      <c r="F12" s="1464"/>
      <c r="G12" s="1464"/>
      <c r="H12" s="1464" t="s">
        <v>673</v>
      </c>
      <c r="I12" s="1464"/>
      <c r="J12" s="1491" t="s">
        <v>682</v>
      </c>
      <c r="K12" s="1484">
        <v>6.64</v>
      </c>
      <c r="L12" s="1485">
        <v>7.7</v>
      </c>
      <c r="M12" s="1485">
        <v>7.692955611084594</v>
      </c>
      <c r="N12" s="1486">
        <v>8.7077046181984468</v>
      </c>
    </row>
    <row r="13" spans="1:14" ht="30" customHeight="1">
      <c r="A13" s="1463"/>
      <c r="B13" s="1464"/>
      <c r="C13" s="1488"/>
      <c r="D13" s="1488"/>
      <c r="E13" s="1492" t="s">
        <v>683</v>
      </c>
      <c r="F13" s="1492"/>
      <c r="G13" s="1492"/>
      <c r="H13" s="1492"/>
      <c r="I13" s="1492"/>
      <c r="J13" s="1493"/>
      <c r="K13" s="1494">
        <v>361</v>
      </c>
      <c r="L13" s="1495">
        <v>390</v>
      </c>
      <c r="M13" s="1495">
        <v>354</v>
      </c>
      <c r="N13" s="1496">
        <v>356</v>
      </c>
    </row>
    <row r="14" spans="1:14" ht="30" customHeight="1">
      <c r="A14" s="1463"/>
      <c r="B14" s="1464"/>
      <c r="C14" s="1488"/>
      <c r="D14" s="1497" t="s">
        <v>684</v>
      </c>
      <c r="E14" s="1464" t="s">
        <v>680</v>
      </c>
      <c r="F14" s="1464"/>
      <c r="G14" s="1469"/>
      <c r="H14" s="1498"/>
      <c r="I14" s="1499"/>
      <c r="J14" s="1493" t="s">
        <v>685</v>
      </c>
      <c r="K14" s="1467">
        <v>6545</v>
      </c>
      <c r="L14" s="1468">
        <v>7100</v>
      </c>
      <c r="M14" s="1468">
        <v>6957</v>
      </c>
      <c r="N14" s="1144">
        <v>7246</v>
      </c>
    </row>
    <row r="15" spans="1:14" ht="30" customHeight="1">
      <c r="A15" s="1463"/>
      <c r="B15" s="1464"/>
      <c r="C15" s="1488"/>
      <c r="D15" s="1497"/>
      <c r="E15" s="1464"/>
      <c r="F15" s="1464"/>
      <c r="G15" s="1464"/>
      <c r="H15" s="1464" t="s">
        <v>673</v>
      </c>
      <c r="I15" s="1464"/>
      <c r="J15" s="1491" t="s">
        <v>686</v>
      </c>
      <c r="K15" s="1484">
        <v>17.97</v>
      </c>
      <c r="L15" s="1485">
        <v>19.7</v>
      </c>
      <c r="M15" s="1485">
        <v>19.53280736726844</v>
      </c>
      <c r="N15" s="1486">
        <v>20.70759030635574</v>
      </c>
    </row>
    <row r="16" spans="1:14" ht="30" customHeight="1">
      <c r="A16" s="1463"/>
      <c r="B16" s="1464"/>
      <c r="C16" s="1488"/>
      <c r="D16" s="1497"/>
      <c r="E16" s="1492" t="s">
        <v>683</v>
      </c>
      <c r="F16" s="1492"/>
      <c r="G16" s="1492"/>
      <c r="H16" s="1492"/>
      <c r="I16" s="1492"/>
      <c r="J16" s="1493"/>
      <c r="K16" s="1467">
        <v>858</v>
      </c>
      <c r="L16" s="1468">
        <v>970</v>
      </c>
      <c r="M16" s="1468">
        <v>981</v>
      </c>
      <c r="N16" s="1144">
        <v>984</v>
      </c>
    </row>
    <row r="17" spans="1:14" ht="30" customHeight="1">
      <c r="A17" s="1463"/>
      <c r="B17" s="1464"/>
      <c r="C17" s="1488"/>
      <c r="D17" s="1500" t="s">
        <v>687</v>
      </c>
      <c r="E17" s="1464" t="s">
        <v>680</v>
      </c>
      <c r="F17" s="1464"/>
      <c r="G17" s="1469"/>
      <c r="H17" s="1498"/>
      <c r="I17" s="1499"/>
      <c r="J17" s="1493" t="s">
        <v>688</v>
      </c>
      <c r="K17" s="1472">
        <v>6034</v>
      </c>
      <c r="L17" s="1473">
        <v>5782</v>
      </c>
      <c r="M17" s="1473">
        <v>5449</v>
      </c>
      <c r="N17" s="1474">
        <v>5466</v>
      </c>
    </row>
    <row r="18" spans="1:14" ht="30" customHeight="1">
      <c r="A18" s="1463"/>
      <c r="B18" s="1464"/>
      <c r="C18" s="1488"/>
      <c r="D18" s="1500"/>
      <c r="E18" s="1464"/>
      <c r="F18" s="1464"/>
      <c r="G18" s="1464"/>
      <c r="H18" s="1464" t="s">
        <v>673</v>
      </c>
      <c r="I18" s="1464"/>
      <c r="J18" s="1491" t="s">
        <v>689</v>
      </c>
      <c r="K18" s="1484">
        <v>16.57</v>
      </c>
      <c r="L18" s="1485">
        <v>16</v>
      </c>
      <c r="M18" s="1485">
        <v>15.298874133138671</v>
      </c>
      <c r="N18" s="1486">
        <v>15.620713305898489</v>
      </c>
    </row>
    <row r="19" spans="1:14" ht="30" customHeight="1">
      <c r="A19" s="1463"/>
      <c r="B19" s="1464"/>
      <c r="C19" s="1488"/>
      <c r="D19" s="1500"/>
      <c r="E19" s="1492" t="s">
        <v>683</v>
      </c>
      <c r="F19" s="1492"/>
      <c r="G19" s="1492"/>
      <c r="H19" s="1492"/>
      <c r="I19" s="1492"/>
      <c r="J19" s="1493"/>
      <c r="K19" s="1494">
        <v>1050</v>
      </c>
      <c r="L19" s="1495">
        <v>1033</v>
      </c>
      <c r="M19" s="1495">
        <v>995</v>
      </c>
      <c r="N19" s="1496">
        <v>1010</v>
      </c>
    </row>
    <row r="20" spans="1:14" ht="30" customHeight="1">
      <c r="A20" s="1463"/>
      <c r="B20" s="1465" t="s">
        <v>690</v>
      </c>
      <c r="C20" s="1465"/>
      <c r="D20" s="1465"/>
      <c r="E20" s="1465"/>
      <c r="F20" s="1465"/>
      <c r="G20" s="1480"/>
      <c r="H20" s="1489"/>
      <c r="I20" s="1490"/>
      <c r="J20" s="1493" t="s">
        <v>691</v>
      </c>
      <c r="K20" s="1467">
        <v>5462</v>
      </c>
      <c r="L20" s="1468">
        <v>5336</v>
      </c>
      <c r="M20" s="1468">
        <v>4987</v>
      </c>
      <c r="N20" s="1144">
        <v>5211</v>
      </c>
    </row>
    <row r="21" spans="1:14" ht="30" customHeight="1" thickBot="1">
      <c r="A21" s="1501"/>
      <c r="B21" s="1502"/>
      <c r="C21" s="1502"/>
      <c r="D21" s="1502"/>
      <c r="E21" s="1502"/>
      <c r="F21" s="1502"/>
      <c r="G21" s="1502"/>
      <c r="H21" s="1503" t="s">
        <v>673</v>
      </c>
      <c r="I21" s="1503"/>
      <c r="J21" s="1504" t="s">
        <v>692</v>
      </c>
      <c r="K21" s="1505">
        <v>25.07</v>
      </c>
      <c r="L21" s="1506">
        <v>25.2</v>
      </c>
      <c r="M21" s="1506">
        <v>24.470068694798822</v>
      </c>
      <c r="N21" s="1507">
        <v>26.877449969053025</v>
      </c>
    </row>
    <row r="22" spans="1:14" ht="9.75" customHeight="1">
      <c r="A22" s="443"/>
      <c r="B22" s="442"/>
      <c r="C22" s="442"/>
      <c r="D22" s="442"/>
      <c r="E22" s="442"/>
      <c r="F22" s="442"/>
      <c r="G22" s="442"/>
      <c r="H22" s="1508"/>
    </row>
    <row r="23" spans="1:14" ht="11.25" customHeight="1">
      <c r="A23" s="1509"/>
      <c r="B23" s="798"/>
      <c r="C23" s="798"/>
      <c r="D23" s="798"/>
      <c r="E23" s="798"/>
      <c r="F23" s="798"/>
      <c r="G23" s="798"/>
      <c r="H23" s="1508"/>
    </row>
    <row r="24" spans="1:14" ht="9.75" customHeight="1">
      <c r="A24" s="443"/>
      <c r="B24" s="442"/>
      <c r="C24" s="442"/>
      <c r="D24" s="442"/>
      <c r="E24" s="442"/>
      <c r="F24" s="442"/>
      <c r="G24" s="442"/>
      <c r="H24" s="1508"/>
    </row>
    <row r="25" spans="1:14" ht="9.75" customHeight="1">
      <c r="A25" s="443"/>
      <c r="B25" s="442"/>
      <c r="C25" s="442"/>
      <c r="D25" s="442"/>
      <c r="E25" s="442"/>
      <c r="F25" s="442"/>
      <c r="G25" s="442"/>
      <c r="H25" s="1510"/>
    </row>
    <row r="26" spans="1:14" ht="11.25" customHeight="1">
      <c r="A26" s="1509"/>
      <c r="B26" s="798"/>
      <c r="C26" s="798"/>
      <c r="D26" s="798"/>
      <c r="E26" s="798"/>
      <c r="F26" s="798"/>
      <c r="G26" s="798"/>
      <c r="H26" s="1508"/>
    </row>
    <row r="27" spans="1:14" ht="9.75" customHeight="1">
      <c r="A27" s="1509"/>
      <c r="B27" s="798"/>
      <c r="C27" s="798"/>
      <c r="D27" s="798"/>
      <c r="E27" s="798"/>
      <c r="F27" s="798"/>
      <c r="G27" s="798"/>
      <c r="H27" s="1508"/>
    </row>
    <row r="28" spans="1:14" ht="9.75" customHeight="1">
      <c r="A28" s="1509"/>
      <c r="B28" s="442"/>
      <c r="C28" s="442"/>
      <c r="D28" s="442"/>
      <c r="E28" s="442"/>
      <c r="F28" s="442"/>
      <c r="G28" s="442"/>
      <c r="H28" s="1508"/>
    </row>
    <row r="29" spans="1:14" ht="11.25" customHeight="1">
      <c r="A29" s="1139"/>
      <c r="B29" s="798"/>
      <c r="C29" s="798"/>
      <c r="D29" s="798"/>
      <c r="E29" s="798"/>
      <c r="F29" s="798"/>
      <c r="G29" s="798"/>
      <c r="H29" s="1508"/>
    </row>
    <row r="30" spans="1:14" ht="11.25" customHeight="1">
      <c r="A30" s="1139"/>
      <c r="B30" s="798"/>
      <c r="C30" s="798"/>
      <c r="D30" s="798"/>
      <c r="E30" s="798"/>
      <c r="F30" s="798"/>
      <c r="G30" s="798"/>
      <c r="H30" s="1508"/>
    </row>
    <row r="31" spans="1:14" ht="11.25" customHeight="1">
      <c r="A31" s="1139"/>
      <c r="B31" s="798"/>
      <c r="C31" s="798"/>
      <c r="D31" s="798"/>
      <c r="E31" s="798"/>
      <c r="F31" s="798"/>
      <c r="G31" s="798"/>
      <c r="H31" s="1508"/>
    </row>
    <row r="32" spans="1:14" ht="9.75" customHeight="1">
      <c r="A32" s="1139"/>
      <c r="B32" s="442"/>
      <c r="C32" s="442"/>
      <c r="D32" s="442"/>
      <c r="E32" s="442"/>
      <c r="F32" s="442"/>
      <c r="G32" s="442"/>
      <c r="H32" s="1508"/>
    </row>
    <row r="33" spans="1:8" ht="11.25" customHeight="1">
      <c r="A33" s="1139"/>
      <c r="B33" s="798"/>
      <c r="C33" s="798"/>
      <c r="D33" s="798"/>
      <c r="E33" s="798"/>
      <c r="F33" s="798"/>
      <c r="G33" s="798"/>
      <c r="H33" s="1508"/>
    </row>
    <row r="34" spans="1:8" ht="11.25" customHeight="1">
      <c r="A34" s="1139"/>
      <c r="B34" s="798"/>
      <c r="C34" s="798"/>
      <c r="D34" s="798"/>
      <c r="E34" s="798"/>
      <c r="F34" s="798"/>
      <c r="G34" s="798"/>
      <c r="H34" s="1508"/>
    </row>
    <row r="35" spans="1:8" ht="11.25" customHeight="1">
      <c r="A35" s="1139"/>
      <c r="B35" s="798"/>
      <c r="C35" s="798"/>
      <c r="D35" s="798"/>
      <c r="E35" s="798"/>
      <c r="F35" s="798"/>
      <c r="G35" s="798"/>
      <c r="H35" s="1508"/>
    </row>
    <row r="36" spans="1:8" ht="9.75" customHeight="1">
      <c r="A36" s="1139"/>
      <c r="B36" s="798"/>
      <c r="C36" s="798"/>
      <c r="D36" s="798"/>
      <c r="E36" s="798"/>
      <c r="F36" s="798"/>
      <c r="G36" s="798"/>
      <c r="H36" s="1508"/>
    </row>
    <row r="37" spans="1:8" ht="9.75" customHeight="1">
      <c r="A37" s="1139"/>
      <c r="B37" s="442"/>
      <c r="C37" s="442"/>
      <c r="D37" s="442"/>
      <c r="E37" s="442"/>
      <c r="F37" s="442"/>
      <c r="G37" s="442"/>
      <c r="H37" s="1508"/>
    </row>
    <row r="38" spans="1:8" ht="11.25" customHeight="1">
      <c r="A38" s="1139"/>
      <c r="B38" s="798"/>
      <c r="C38" s="798"/>
      <c r="D38" s="798"/>
      <c r="E38" s="798"/>
      <c r="F38" s="798"/>
      <c r="G38" s="798"/>
      <c r="H38" s="1508"/>
    </row>
    <row r="39" spans="1:8" ht="11.25" customHeight="1">
      <c r="A39" s="1139"/>
      <c r="B39" s="798"/>
      <c r="C39" s="798"/>
      <c r="D39" s="798"/>
      <c r="E39" s="798"/>
      <c r="F39" s="798"/>
      <c r="G39" s="798"/>
      <c r="H39" s="1508"/>
    </row>
    <row r="40" spans="1:8" ht="11.25" customHeight="1">
      <c r="A40" s="1139"/>
      <c r="B40" s="798"/>
      <c r="C40" s="798"/>
      <c r="D40" s="798"/>
      <c r="E40" s="798"/>
      <c r="F40" s="798"/>
      <c r="G40" s="798"/>
      <c r="H40" s="1508"/>
    </row>
    <row r="41" spans="1:8" ht="9.75" customHeight="1">
      <c r="A41" s="1511"/>
      <c r="B41" s="442"/>
      <c r="C41" s="442"/>
      <c r="D41" s="442"/>
      <c r="E41" s="442"/>
      <c r="F41" s="442"/>
      <c r="G41" s="442"/>
      <c r="H41" s="1508"/>
    </row>
    <row r="42" spans="1:8" ht="11.25" customHeight="1">
      <c r="A42" s="1511"/>
      <c r="B42" s="798"/>
      <c r="C42" s="798"/>
      <c r="D42" s="798"/>
      <c r="E42" s="798"/>
      <c r="F42" s="798"/>
      <c r="G42" s="798"/>
      <c r="H42" s="1508"/>
    </row>
    <row r="43" spans="1:8" ht="11.25" customHeight="1">
      <c r="A43" s="1511"/>
      <c r="B43" s="798"/>
      <c r="C43" s="798"/>
      <c r="D43" s="798"/>
      <c r="E43" s="798"/>
      <c r="F43" s="798"/>
      <c r="G43" s="798"/>
      <c r="H43" s="1508"/>
    </row>
    <row r="44" spans="1:8" ht="11.25" customHeight="1">
      <c r="A44" s="1139"/>
      <c r="B44" s="798"/>
      <c r="C44" s="798"/>
      <c r="D44" s="798"/>
      <c r="E44" s="798"/>
      <c r="F44" s="798"/>
      <c r="G44" s="798"/>
      <c r="H44" s="1508"/>
    </row>
    <row r="45" spans="1:8" ht="9.75" customHeight="1">
      <c r="A45" s="1139"/>
      <c r="B45" s="798"/>
      <c r="C45" s="798"/>
      <c r="D45" s="798"/>
      <c r="E45" s="798"/>
      <c r="F45" s="798"/>
      <c r="G45" s="798"/>
      <c r="H45" s="1508"/>
    </row>
    <row r="46" spans="1:8" ht="9.75" customHeight="1">
      <c r="A46" s="1509"/>
      <c r="B46" s="798"/>
      <c r="C46" s="798"/>
      <c r="D46" s="798"/>
      <c r="E46" s="798"/>
      <c r="F46" s="798"/>
      <c r="G46" s="798"/>
      <c r="H46" s="1508"/>
    </row>
    <row r="47" spans="1:8" ht="11.25" customHeight="1">
      <c r="A47" s="443"/>
      <c r="B47" s="798"/>
      <c r="C47" s="798"/>
      <c r="D47" s="798"/>
      <c r="E47" s="798"/>
      <c r="F47" s="798"/>
      <c r="G47" s="798"/>
      <c r="H47" s="1508"/>
    </row>
    <row r="48" spans="1:8" ht="9.75" customHeight="1">
      <c r="A48" s="1509"/>
      <c r="B48" s="798"/>
      <c r="C48" s="798"/>
      <c r="D48" s="798"/>
      <c r="E48" s="798"/>
      <c r="F48" s="798"/>
      <c r="G48" s="798"/>
      <c r="H48" s="1508"/>
    </row>
    <row r="49" spans="1:8" ht="9.75" customHeight="1">
      <c r="A49" s="1139"/>
      <c r="B49" s="442"/>
      <c r="C49" s="442"/>
      <c r="D49" s="442"/>
      <c r="E49" s="442"/>
      <c r="F49" s="442"/>
      <c r="G49" s="442"/>
      <c r="H49" s="1508"/>
    </row>
    <row r="50" spans="1:8" ht="11.25" customHeight="1">
      <c r="A50" s="1139"/>
      <c r="B50" s="798"/>
      <c r="C50" s="798"/>
      <c r="D50" s="798"/>
      <c r="E50" s="798"/>
      <c r="F50" s="798"/>
      <c r="G50" s="798"/>
      <c r="H50" s="1508"/>
    </row>
    <row r="51" spans="1:8" ht="11.25" customHeight="1">
      <c r="A51" s="1139"/>
      <c r="B51" s="798"/>
      <c r="C51" s="798"/>
      <c r="D51" s="798"/>
      <c r="E51" s="798"/>
      <c r="F51" s="798"/>
      <c r="G51" s="798"/>
      <c r="H51" s="1508"/>
    </row>
    <row r="52" spans="1:8" ht="11.25" customHeight="1">
      <c r="A52" s="1139"/>
      <c r="B52" s="798"/>
      <c r="C52" s="798"/>
      <c r="D52" s="798"/>
      <c r="E52" s="798"/>
      <c r="F52" s="798"/>
      <c r="G52" s="798"/>
      <c r="H52" s="1508"/>
    </row>
    <row r="53" spans="1:8" ht="9.75" customHeight="1">
      <c r="A53" s="1139"/>
      <c r="B53" s="442"/>
      <c r="C53" s="442"/>
      <c r="D53" s="442"/>
      <c r="E53" s="442"/>
      <c r="F53" s="442"/>
      <c r="G53" s="442"/>
      <c r="H53" s="1508"/>
    </row>
    <row r="54" spans="1:8" ht="11.25" customHeight="1">
      <c r="A54" s="1139"/>
      <c r="B54" s="798"/>
      <c r="C54" s="798"/>
      <c r="D54" s="798"/>
      <c r="E54" s="798"/>
      <c r="F54" s="798"/>
      <c r="G54" s="798"/>
      <c r="H54" s="1508"/>
    </row>
    <row r="55" spans="1:8" ht="11.25" customHeight="1">
      <c r="A55" s="1139"/>
      <c r="B55" s="798"/>
      <c r="C55" s="798"/>
      <c r="D55" s="798"/>
      <c r="E55" s="798"/>
      <c r="F55" s="798"/>
      <c r="G55" s="798"/>
      <c r="H55" s="1508"/>
    </row>
    <row r="56" spans="1:8" ht="11.25" customHeight="1">
      <c r="A56" s="1139"/>
      <c r="B56" s="798"/>
      <c r="C56" s="798"/>
      <c r="D56" s="798"/>
      <c r="E56" s="798"/>
      <c r="F56" s="798"/>
      <c r="G56" s="798"/>
      <c r="H56" s="1508"/>
    </row>
    <row r="57" spans="1:8" ht="9.75" customHeight="1">
      <c r="A57" s="1139"/>
      <c r="B57" s="798"/>
      <c r="C57" s="798"/>
      <c r="D57" s="798"/>
      <c r="E57" s="798"/>
      <c r="F57" s="798"/>
      <c r="G57" s="798"/>
      <c r="H57" s="1508"/>
    </row>
    <row r="58" spans="1:8" ht="9.75" customHeight="1">
      <c r="A58" s="1139"/>
      <c r="B58" s="442"/>
      <c r="C58" s="442"/>
      <c r="D58" s="442"/>
      <c r="E58" s="442"/>
      <c r="F58" s="442"/>
      <c r="G58" s="442"/>
      <c r="H58" s="1508"/>
    </row>
    <row r="59" spans="1:8" ht="11.25" customHeight="1">
      <c r="A59" s="1139"/>
      <c r="B59" s="798"/>
      <c r="C59" s="798"/>
      <c r="D59" s="798"/>
      <c r="E59" s="798"/>
      <c r="F59" s="798"/>
      <c r="G59" s="798"/>
      <c r="H59" s="1508"/>
    </row>
    <row r="60" spans="1:8" ht="11.25" customHeight="1">
      <c r="A60" s="1139"/>
      <c r="B60" s="798"/>
      <c r="C60" s="798"/>
      <c r="D60" s="798"/>
      <c r="E60" s="798"/>
      <c r="F60" s="798"/>
      <c r="G60" s="798"/>
      <c r="H60" s="1508"/>
    </row>
    <row r="61" spans="1:8" ht="11.25" customHeight="1">
      <c r="A61" s="1511"/>
      <c r="B61" s="798"/>
      <c r="C61" s="798"/>
      <c r="D61" s="798"/>
      <c r="E61" s="798"/>
      <c r="F61" s="798"/>
      <c r="G61" s="798"/>
      <c r="H61" s="1508"/>
    </row>
    <row r="62" spans="1:8" ht="9.75" customHeight="1">
      <c r="A62" s="1511"/>
      <c r="B62" s="442"/>
      <c r="C62" s="442"/>
      <c r="D62" s="442"/>
      <c r="E62" s="442"/>
      <c r="F62" s="442"/>
      <c r="G62" s="442"/>
      <c r="H62" s="1508"/>
    </row>
  </sheetData>
  <mergeCells count="33">
    <mergeCell ref="D17:D19"/>
    <mergeCell ref="E17:G18"/>
    <mergeCell ref="H17:I17"/>
    <mergeCell ref="H18:I18"/>
    <mergeCell ref="E19:I19"/>
    <mergeCell ref="B20:G21"/>
    <mergeCell ref="H20:I20"/>
    <mergeCell ref="H21:I21"/>
    <mergeCell ref="E11:G12"/>
    <mergeCell ref="H11:I11"/>
    <mergeCell ref="H12:I12"/>
    <mergeCell ref="E13:I13"/>
    <mergeCell ref="D14:D16"/>
    <mergeCell ref="E14:G15"/>
    <mergeCell ref="H14:I14"/>
    <mergeCell ref="H15:I15"/>
    <mergeCell ref="E16:I16"/>
    <mergeCell ref="A7:F8"/>
    <mergeCell ref="G7:I7"/>
    <mergeCell ref="H8:I8"/>
    <mergeCell ref="A9:A21"/>
    <mergeCell ref="B9:G10"/>
    <mergeCell ref="H9:I9"/>
    <mergeCell ref="H10:I10"/>
    <mergeCell ref="B11:B19"/>
    <mergeCell ref="C11:C19"/>
    <mergeCell ref="D11:D13"/>
    <mergeCell ref="A1:N1"/>
    <mergeCell ref="A3:J3"/>
    <mergeCell ref="A4:F6"/>
    <mergeCell ref="G4:I4"/>
    <mergeCell ref="G5:I5"/>
    <mergeCell ref="G6:I6"/>
  </mergeCells>
  <phoneticPr fontId="1"/>
  <printOptions horizontalCentered="1"/>
  <pageMargins left="0.70866141732283472" right="0.70866141732283472" top="0.74803149606299213" bottom="0.74803149606299213" header="0.31496062992125984" footer="0.31496062992125984"/>
  <pageSetup paperSize="9" scale="97"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H62"/>
  <sheetViews>
    <sheetView view="pageBreakPreview" zoomScaleNormal="90" zoomScaleSheetLayoutView="100" workbookViewId="0">
      <selection sqref="A1:H1"/>
    </sheetView>
  </sheetViews>
  <sheetFormatPr defaultRowHeight="13.5"/>
  <cols>
    <col min="1" max="2" width="3.625" style="99" customWidth="1"/>
    <col min="3" max="3" width="16.375" style="99" customWidth="1"/>
    <col min="4" max="4" width="17.5" style="1512" customWidth="1"/>
    <col min="5" max="8" width="12.5" style="99" customWidth="1"/>
    <col min="9" max="16384" width="9" style="99"/>
  </cols>
  <sheetData>
    <row r="1" spans="1:8" ht="18" customHeight="1">
      <c r="A1" s="747" t="s">
        <v>693</v>
      </c>
      <c r="B1" s="747"/>
      <c r="C1" s="747"/>
      <c r="D1" s="747"/>
      <c r="E1" s="747"/>
      <c r="F1" s="747"/>
      <c r="G1" s="747"/>
      <c r="H1" s="747"/>
    </row>
    <row r="2" spans="1:8" ht="18" customHeight="1" thickBot="1"/>
    <row r="3" spans="1:8" ht="30.75" customHeight="1" thickBot="1">
      <c r="A3" s="1453"/>
      <c r="B3" s="1453"/>
      <c r="C3" s="1453"/>
      <c r="D3" s="1513"/>
      <c r="E3" s="1514" t="s">
        <v>229</v>
      </c>
      <c r="F3" s="1455" t="s">
        <v>230</v>
      </c>
      <c r="G3" s="1455" t="s">
        <v>231</v>
      </c>
      <c r="H3" s="1456" t="s">
        <v>232</v>
      </c>
    </row>
    <row r="4" spans="1:8" ht="21" customHeight="1">
      <c r="A4" s="1515" t="s">
        <v>38</v>
      </c>
      <c r="B4" s="1516" t="s">
        <v>694</v>
      </c>
      <c r="C4" s="1517" t="s">
        <v>695</v>
      </c>
      <c r="D4" s="1518" t="s">
        <v>696</v>
      </c>
      <c r="E4" s="1460">
        <v>3045</v>
      </c>
      <c r="F4" s="1461">
        <v>3127</v>
      </c>
      <c r="G4" s="1461">
        <v>3110</v>
      </c>
      <c r="H4" s="1462">
        <v>3075</v>
      </c>
    </row>
    <row r="5" spans="1:8" ht="21" customHeight="1">
      <c r="A5" s="1519"/>
      <c r="B5" s="1520"/>
      <c r="C5" s="1521"/>
      <c r="D5" s="1522" t="s">
        <v>697</v>
      </c>
      <c r="E5" s="1467">
        <v>1463</v>
      </c>
      <c r="F5" s="1468">
        <v>1510</v>
      </c>
      <c r="G5" s="1468">
        <v>1445</v>
      </c>
      <c r="H5" s="1144">
        <v>1501</v>
      </c>
    </row>
    <row r="6" spans="1:8" ht="21" customHeight="1">
      <c r="A6" s="1519"/>
      <c r="B6" s="1520"/>
      <c r="C6" s="1523"/>
      <c r="D6" s="1524" t="s">
        <v>698</v>
      </c>
      <c r="E6" s="1467">
        <v>4508</v>
      </c>
      <c r="F6" s="1468">
        <v>4637</v>
      </c>
      <c r="G6" s="1468">
        <v>4555</v>
      </c>
      <c r="H6" s="1144">
        <v>4576</v>
      </c>
    </row>
    <row r="7" spans="1:8" ht="21" customHeight="1">
      <c r="A7" s="1519"/>
      <c r="B7" s="1520"/>
      <c r="C7" s="1525" t="s">
        <v>699</v>
      </c>
      <c r="D7" s="1526" t="s">
        <v>696</v>
      </c>
      <c r="E7" s="1472">
        <v>970</v>
      </c>
      <c r="F7" s="1473">
        <v>1134</v>
      </c>
      <c r="G7" s="1473">
        <v>1139</v>
      </c>
      <c r="H7" s="1474">
        <v>1175</v>
      </c>
    </row>
    <row r="8" spans="1:8" ht="21" customHeight="1">
      <c r="A8" s="1519"/>
      <c r="B8" s="1520"/>
      <c r="C8" s="1521"/>
      <c r="D8" s="1522" t="s">
        <v>697</v>
      </c>
      <c r="E8" s="1467">
        <v>389</v>
      </c>
      <c r="F8" s="1468">
        <v>547</v>
      </c>
      <c r="G8" s="1468">
        <v>510</v>
      </c>
      <c r="H8" s="1144">
        <v>605</v>
      </c>
    </row>
    <row r="9" spans="1:8" ht="21" customHeight="1">
      <c r="A9" s="1519"/>
      <c r="B9" s="1520"/>
      <c r="C9" s="1523"/>
      <c r="D9" s="1526" t="s">
        <v>698</v>
      </c>
      <c r="E9" s="1467">
        <v>1359</v>
      </c>
      <c r="F9" s="1468">
        <v>1681</v>
      </c>
      <c r="G9" s="1468">
        <v>1649</v>
      </c>
      <c r="H9" s="1144">
        <v>1780</v>
      </c>
    </row>
    <row r="10" spans="1:8" ht="21" customHeight="1">
      <c r="A10" s="1519"/>
      <c r="B10" s="1520"/>
      <c r="C10" s="1525" t="s">
        <v>700</v>
      </c>
      <c r="D10" s="1526" t="s">
        <v>696</v>
      </c>
      <c r="E10" s="1527">
        <v>31.86</v>
      </c>
      <c r="F10" s="1528">
        <v>36.299999999999997</v>
      </c>
      <c r="G10" s="1528">
        <v>36.623794212218655</v>
      </c>
      <c r="H10" s="1529">
        <v>38.211382113821138</v>
      </c>
    </row>
    <row r="11" spans="1:8" ht="21" customHeight="1">
      <c r="A11" s="1519"/>
      <c r="B11" s="1520"/>
      <c r="C11" s="1521"/>
      <c r="D11" s="1522" t="s">
        <v>697</v>
      </c>
      <c r="E11" s="1484">
        <v>26.59</v>
      </c>
      <c r="F11" s="1485">
        <v>36.200000000000003</v>
      </c>
      <c r="G11" s="1485">
        <v>35.294117647058826</v>
      </c>
      <c r="H11" s="1486">
        <v>40.306462358427716</v>
      </c>
    </row>
    <row r="12" spans="1:8" ht="21" customHeight="1">
      <c r="A12" s="1519"/>
      <c r="B12" s="1520"/>
      <c r="C12" s="1523"/>
      <c r="D12" s="1526" t="s">
        <v>698</v>
      </c>
      <c r="E12" s="1477">
        <v>30.15</v>
      </c>
      <c r="F12" s="1478">
        <v>36.299999999999997</v>
      </c>
      <c r="G12" s="1478">
        <v>36.201975850713502</v>
      </c>
      <c r="H12" s="1479">
        <v>38.8986013986014</v>
      </c>
    </row>
    <row r="13" spans="1:8" ht="21" customHeight="1">
      <c r="A13" s="1519"/>
      <c r="B13" s="1520"/>
      <c r="C13" s="1525" t="s">
        <v>701</v>
      </c>
      <c r="D13" s="1526" t="s">
        <v>696</v>
      </c>
      <c r="E13" s="1467">
        <v>414</v>
      </c>
      <c r="F13" s="1468">
        <v>395</v>
      </c>
      <c r="G13" s="1468">
        <v>589</v>
      </c>
      <c r="H13" s="1144">
        <v>586</v>
      </c>
    </row>
    <row r="14" spans="1:8" ht="21" customHeight="1">
      <c r="A14" s="1519"/>
      <c r="B14" s="1520"/>
      <c r="C14" s="1521"/>
      <c r="D14" s="1522" t="s">
        <v>697</v>
      </c>
      <c r="E14" s="1467">
        <v>361</v>
      </c>
      <c r="F14" s="1468">
        <v>418</v>
      </c>
      <c r="G14" s="1468">
        <v>446</v>
      </c>
      <c r="H14" s="1144">
        <v>544</v>
      </c>
    </row>
    <row r="15" spans="1:8" ht="21" customHeight="1">
      <c r="A15" s="1519"/>
      <c r="B15" s="1520"/>
      <c r="C15" s="1523"/>
      <c r="D15" s="1526" t="s">
        <v>698</v>
      </c>
      <c r="E15" s="1467">
        <v>775</v>
      </c>
      <c r="F15" s="1468">
        <v>813</v>
      </c>
      <c r="G15" s="1468">
        <v>1035</v>
      </c>
      <c r="H15" s="1144">
        <v>1130</v>
      </c>
    </row>
    <row r="16" spans="1:8" ht="21" customHeight="1">
      <c r="A16" s="1519"/>
      <c r="B16" s="1520"/>
      <c r="C16" s="1525" t="s">
        <v>702</v>
      </c>
      <c r="D16" s="1526" t="s">
        <v>696</v>
      </c>
      <c r="E16" s="1527">
        <v>13.6</v>
      </c>
      <c r="F16" s="1528">
        <v>12.6</v>
      </c>
      <c r="G16" s="1528">
        <v>18.938906752411576</v>
      </c>
      <c r="H16" s="1529">
        <v>19.056910569105693</v>
      </c>
    </row>
    <row r="17" spans="1:8" ht="21" customHeight="1">
      <c r="A17" s="1519"/>
      <c r="B17" s="1520"/>
      <c r="C17" s="1521"/>
      <c r="D17" s="1522" t="s">
        <v>697</v>
      </c>
      <c r="E17" s="1484">
        <v>24.68</v>
      </c>
      <c r="F17" s="1485">
        <v>27.7</v>
      </c>
      <c r="G17" s="1485">
        <v>30.865051903114189</v>
      </c>
      <c r="H17" s="1486">
        <v>36.242504996668892</v>
      </c>
    </row>
    <row r="18" spans="1:8" ht="21" customHeight="1">
      <c r="A18" s="1519"/>
      <c r="B18" s="1520"/>
      <c r="C18" s="1521"/>
      <c r="D18" s="1526" t="s">
        <v>698</v>
      </c>
      <c r="E18" s="1477">
        <v>17.190000000000001</v>
      </c>
      <c r="F18" s="1478">
        <v>17.5</v>
      </c>
      <c r="G18" s="1478">
        <v>22.722283205268933</v>
      </c>
      <c r="H18" s="1479">
        <v>24.694055944055947</v>
      </c>
    </row>
    <row r="19" spans="1:8" ht="21" customHeight="1">
      <c r="A19" s="1530" t="s">
        <v>39</v>
      </c>
      <c r="B19" s="1531" t="s">
        <v>694</v>
      </c>
      <c r="C19" s="1525" t="s">
        <v>695</v>
      </c>
      <c r="D19" s="1526" t="s">
        <v>696</v>
      </c>
      <c r="E19" s="1467">
        <v>162</v>
      </c>
      <c r="F19" s="1468">
        <v>184</v>
      </c>
      <c r="G19" s="1468">
        <v>180</v>
      </c>
      <c r="H19" s="1144">
        <v>185</v>
      </c>
    </row>
    <row r="20" spans="1:8" ht="21" customHeight="1">
      <c r="A20" s="1519"/>
      <c r="B20" s="1520"/>
      <c r="C20" s="1521"/>
      <c r="D20" s="1522" t="s">
        <v>697</v>
      </c>
      <c r="E20" s="1467">
        <v>372</v>
      </c>
      <c r="F20" s="1468">
        <v>381</v>
      </c>
      <c r="G20" s="1468">
        <v>391</v>
      </c>
      <c r="H20" s="1144">
        <v>377</v>
      </c>
    </row>
    <row r="21" spans="1:8" ht="21" customHeight="1">
      <c r="A21" s="1519"/>
      <c r="B21" s="1520"/>
      <c r="C21" s="1523"/>
      <c r="D21" s="1526" t="s">
        <v>698</v>
      </c>
      <c r="E21" s="1467">
        <v>534</v>
      </c>
      <c r="F21" s="1468">
        <v>565</v>
      </c>
      <c r="G21" s="1468">
        <v>571</v>
      </c>
      <c r="H21" s="1144">
        <v>562</v>
      </c>
    </row>
    <row r="22" spans="1:8" ht="21" customHeight="1">
      <c r="A22" s="1519"/>
      <c r="B22" s="1520"/>
      <c r="C22" s="1525" t="s">
        <v>699</v>
      </c>
      <c r="D22" s="1526" t="s">
        <v>696</v>
      </c>
      <c r="E22" s="1472">
        <v>30</v>
      </c>
      <c r="F22" s="1473">
        <v>47</v>
      </c>
      <c r="G22" s="1473">
        <v>52</v>
      </c>
      <c r="H22" s="1474">
        <v>41</v>
      </c>
    </row>
    <row r="23" spans="1:8" ht="21" customHeight="1">
      <c r="A23" s="1519"/>
      <c r="B23" s="1520"/>
      <c r="C23" s="1521"/>
      <c r="D23" s="1522" t="s">
        <v>697</v>
      </c>
      <c r="E23" s="1467">
        <v>69</v>
      </c>
      <c r="F23" s="1468">
        <v>90</v>
      </c>
      <c r="G23" s="1468">
        <v>106</v>
      </c>
      <c r="H23" s="1144">
        <v>101</v>
      </c>
    </row>
    <row r="24" spans="1:8" ht="21" customHeight="1">
      <c r="A24" s="1519"/>
      <c r="B24" s="1520"/>
      <c r="C24" s="1523"/>
      <c r="D24" s="1526" t="s">
        <v>698</v>
      </c>
      <c r="E24" s="1494">
        <v>99</v>
      </c>
      <c r="F24" s="1495">
        <v>137</v>
      </c>
      <c r="G24" s="1495">
        <v>158</v>
      </c>
      <c r="H24" s="1496">
        <v>142</v>
      </c>
    </row>
    <row r="25" spans="1:8" ht="21" customHeight="1">
      <c r="A25" s="1519"/>
      <c r="B25" s="1520"/>
      <c r="C25" s="1525" t="s">
        <v>700</v>
      </c>
      <c r="D25" s="1526" t="s">
        <v>696</v>
      </c>
      <c r="E25" s="1484">
        <v>18.52</v>
      </c>
      <c r="F25" s="1485">
        <v>25.5</v>
      </c>
      <c r="G25" s="1485">
        <v>28.888888888888886</v>
      </c>
      <c r="H25" s="1486">
        <v>22.162162162162165</v>
      </c>
    </row>
    <row r="26" spans="1:8" ht="21" customHeight="1">
      <c r="A26" s="1519"/>
      <c r="B26" s="1520"/>
      <c r="C26" s="1521"/>
      <c r="D26" s="1522" t="s">
        <v>697</v>
      </c>
      <c r="E26" s="1484">
        <v>18.55</v>
      </c>
      <c r="F26" s="1485">
        <v>23.6</v>
      </c>
      <c r="G26" s="1485">
        <v>27.10997442455243</v>
      </c>
      <c r="H26" s="1486">
        <v>26.790450928381965</v>
      </c>
    </row>
    <row r="27" spans="1:8" ht="21" customHeight="1">
      <c r="A27" s="1519"/>
      <c r="B27" s="1520"/>
      <c r="C27" s="1523"/>
      <c r="D27" s="1526" t="s">
        <v>698</v>
      </c>
      <c r="E27" s="1484">
        <v>18.54</v>
      </c>
      <c r="F27" s="1485">
        <v>24.2</v>
      </c>
      <c r="G27" s="1485">
        <v>27.670753064798596</v>
      </c>
      <c r="H27" s="1486">
        <v>25.266903914590749</v>
      </c>
    </row>
    <row r="28" spans="1:8" ht="21" customHeight="1">
      <c r="A28" s="1519"/>
      <c r="B28" s="1520"/>
      <c r="C28" s="1525" t="s">
        <v>701</v>
      </c>
      <c r="D28" s="1526" t="s">
        <v>696</v>
      </c>
      <c r="E28" s="1472">
        <v>19</v>
      </c>
      <c r="F28" s="1473">
        <v>19</v>
      </c>
      <c r="G28" s="1473">
        <v>36</v>
      </c>
      <c r="H28" s="1474">
        <v>32</v>
      </c>
    </row>
    <row r="29" spans="1:8" ht="21" customHeight="1">
      <c r="A29" s="1519"/>
      <c r="B29" s="1520"/>
      <c r="C29" s="1521"/>
      <c r="D29" s="1522" t="s">
        <v>697</v>
      </c>
      <c r="E29" s="1467">
        <v>77</v>
      </c>
      <c r="F29" s="1468">
        <v>77</v>
      </c>
      <c r="G29" s="1468">
        <v>85</v>
      </c>
      <c r="H29" s="1144">
        <v>95</v>
      </c>
    </row>
    <row r="30" spans="1:8" ht="21" customHeight="1">
      <c r="A30" s="1519"/>
      <c r="B30" s="1520"/>
      <c r="C30" s="1523"/>
      <c r="D30" s="1526" t="s">
        <v>698</v>
      </c>
      <c r="E30" s="1494">
        <v>96</v>
      </c>
      <c r="F30" s="1495">
        <v>96</v>
      </c>
      <c r="G30" s="1495">
        <v>121</v>
      </c>
      <c r="H30" s="1496">
        <v>127</v>
      </c>
    </row>
    <row r="31" spans="1:8" ht="21" customHeight="1">
      <c r="A31" s="1519"/>
      <c r="B31" s="1520"/>
      <c r="C31" s="1525" t="s">
        <v>702</v>
      </c>
      <c r="D31" s="1526" t="s">
        <v>696</v>
      </c>
      <c r="E31" s="1484">
        <v>11.73</v>
      </c>
      <c r="F31" s="1485">
        <v>10.3</v>
      </c>
      <c r="G31" s="1485">
        <v>20</v>
      </c>
      <c r="H31" s="1486">
        <v>17.297297297297298</v>
      </c>
    </row>
    <row r="32" spans="1:8" ht="21" customHeight="1">
      <c r="A32" s="1519"/>
      <c r="B32" s="1520"/>
      <c r="C32" s="1521"/>
      <c r="D32" s="1522" t="s">
        <v>697</v>
      </c>
      <c r="E32" s="1484">
        <v>20.7</v>
      </c>
      <c r="F32" s="1485">
        <v>20.2</v>
      </c>
      <c r="G32" s="1485">
        <v>21.739130434782609</v>
      </c>
      <c r="H32" s="1486">
        <v>25.198938992042443</v>
      </c>
    </row>
    <row r="33" spans="1:8" ht="21" customHeight="1" thickBot="1">
      <c r="A33" s="1532"/>
      <c r="B33" s="1533"/>
      <c r="C33" s="1534"/>
      <c r="D33" s="1535" t="s">
        <v>698</v>
      </c>
      <c r="E33" s="1505">
        <v>17.98</v>
      </c>
      <c r="F33" s="1506">
        <v>17</v>
      </c>
      <c r="G33" s="1506">
        <v>21.190893169877409</v>
      </c>
      <c r="H33" s="1507">
        <v>22.597864768683273</v>
      </c>
    </row>
    <row r="34" spans="1:8" ht="21" customHeight="1">
      <c r="A34" s="1139"/>
      <c r="B34" s="1536" t="s">
        <v>703</v>
      </c>
      <c r="C34" s="798"/>
      <c r="D34" s="1508"/>
    </row>
    <row r="35" spans="1:8" ht="11.25" customHeight="1">
      <c r="A35" s="1139"/>
      <c r="B35" s="798" t="s">
        <v>704</v>
      </c>
      <c r="C35" s="798"/>
      <c r="D35" s="1508"/>
    </row>
    <row r="36" spans="1:8" ht="9.75" customHeight="1">
      <c r="A36" s="1139"/>
      <c r="B36" s="798"/>
      <c r="C36" s="798"/>
      <c r="D36" s="1508"/>
    </row>
    <row r="37" spans="1:8" ht="9.75" customHeight="1">
      <c r="A37" s="1139"/>
      <c r="B37" s="442"/>
      <c r="C37" s="442"/>
      <c r="D37" s="1508"/>
    </row>
    <row r="38" spans="1:8" ht="11.25" customHeight="1">
      <c r="A38" s="1139"/>
      <c r="B38" s="798"/>
      <c r="C38" s="798"/>
      <c r="D38" s="1508"/>
    </row>
    <row r="39" spans="1:8" ht="11.25" customHeight="1">
      <c r="A39" s="1139"/>
      <c r="B39" s="798"/>
      <c r="C39" s="798"/>
      <c r="D39" s="1508"/>
    </row>
    <row r="40" spans="1:8" ht="11.25" customHeight="1">
      <c r="A40" s="1139"/>
      <c r="B40" s="798"/>
      <c r="C40" s="798"/>
      <c r="D40" s="1508"/>
    </row>
    <row r="41" spans="1:8" ht="9.75" customHeight="1">
      <c r="A41" s="1511"/>
      <c r="B41" s="442"/>
      <c r="C41" s="442"/>
      <c r="D41" s="1508"/>
    </row>
    <row r="42" spans="1:8" ht="11.25" customHeight="1">
      <c r="A42" s="1511"/>
      <c r="B42" s="798"/>
      <c r="C42" s="798"/>
      <c r="D42" s="1508"/>
    </row>
    <row r="43" spans="1:8" ht="11.25" customHeight="1">
      <c r="A43" s="1511"/>
      <c r="B43" s="798"/>
      <c r="C43" s="798"/>
      <c r="D43" s="1508"/>
    </row>
    <row r="44" spans="1:8" ht="11.25" customHeight="1">
      <c r="A44" s="1139"/>
      <c r="B44" s="798"/>
      <c r="C44" s="798"/>
      <c r="D44" s="1508"/>
    </row>
    <row r="45" spans="1:8" ht="9.75" customHeight="1">
      <c r="A45" s="1139"/>
      <c r="B45" s="798"/>
      <c r="C45" s="798"/>
      <c r="D45" s="1508"/>
    </row>
    <row r="46" spans="1:8" ht="9.75" customHeight="1">
      <c r="A46" s="1509"/>
      <c r="B46" s="798"/>
      <c r="C46" s="798"/>
      <c r="D46" s="1508"/>
    </row>
    <row r="47" spans="1:8" ht="11.25" customHeight="1">
      <c r="A47" s="443"/>
      <c r="B47" s="798"/>
      <c r="C47" s="798"/>
      <c r="D47" s="1508"/>
    </row>
    <row r="48" spans="1:8" ht="9.75" customHeight="1">
      <c r="A48" s="1509"/>
      <c r="B48" s="798"/>
      <c r="C48" s="798"/>
      <c r="D48" s="1508"/>
    </row>
    <row r="49" spans="1:4" ht="9.75" customHeight="1">
      <c r="A49" s="1139"/>
      <c r="B49" s="442"/>
      <c r="C49" s="442"/>
      <c r="D49" s="1508"/>
    </row>
    <row r="50" spans="1:4" ht="11.25" customHeight="1">
      <c r="A50" s="1139"/>
      <c r="B50" s="798"/>
      <c r="C50" s="798"/>
      <c r="D50" s="1508"/>
    </row>
    <row r="51" spans="1:4" ht="11.25" customHeight="1">
      <c r="A51" s="1139"/>
      <c r="B51" s="798"/>
      <c r="C51" s="798"/>
      <c r="D51" s="1508"/>
    </row>
    <row r="52" spans="1:4" ht="11.25" customHeight="1">
      <c r="A52" s="1139"/>
      <c r="B52" s="798"/>
      <c r="C52" s="798"/>
      <c r="D52" s="1508"/>
    </row>
    <row r="53" spans="1:4" ht="9.75" customHeight="1">
      <c r="A53" s="1139"/>
      <c r="B53" s="442"/>
      <c r="C53" s="442"/>
      <c r="D53" s="1508"/>
    </row>
    <row r="54" spans="1:4" ht="11.25" customHeight="1">
      <c r="A54" s="1139"/>
      <c r="B54" s="798"/>
      <c r="C54" s="798"/>
      <c r="D54" s="1508"/>
    </row>
    <row r="55" spans="1:4" ht="11.25" customHeight="1">
      <c r="A55" s="1139"/>
      <c r="B55" s="798"/>
      <c r="C55" s="798"/>
      <c r="D55" s="1508"/>
    </row>
    <row r="56" spans="1:4" ht="11.25" customHeight="1">
      <c r="A56" s="1139"/>
      <c r="B56" s="798"/>
      <c r="C56" s="798"/>
      <c r="D56" s="1508"/>
    </row>
    <row r="57" spans="1:4" ht="9.75" customHeight="1">
      <c r="A57" s="1139"/>
      <c r="B57" s="798"/>
      <c r="C57" s="798"/>
      <c r="D57" s="1508"/>
    </row>
    <row r="58" spans="1:4" ht="9.75" customHeight="1">
      <c r="A58" s="1139"/>
      <c r="B58" s="442"/>
      <c r="C58" s="442"/>
      <c r="D58" s="1508"/>
    </row>
    <row r="59" spans="1:4" ht="11.25" customHeight="1">
      <c r="A59" s="1139"/>
      <c r="B59" s="798"/>
      <c r="C59" s="798"/>
      <c r="D59" s="1508"/>
    </row>
    <row r="60" spans="1:4" ht="11.25" customHeight="1">
      <c r="A60" s="1139"/>
      <c r="B60" s="798"/>
      <c r="C60" s="798"/>
      <c r="D60" s="1508"/>
    </row>
    <row r="61" spans="1:4" ht="11.25" customHeight="1">
      <c r="A61" s="1511"/>
      <c r="B61" s="798"/>
      <c r="C61" s="798"/>
      <c r="D61" s="1508"/>
    </row>
    <row r="62" spans="1:4" ht="9.75" customHeight="1">
      <c r="A62" s="1511"/>
      <c r="B62" s="442"/>
      <c r="C62" s="442"/>
      <c r="D62" s="1508"/>
    </row>
  </sheetData>
  <mergeCells count="16">
    <mergeCell ref="A19:A33"/>
    <mergeCell ref="B19:B33"/>
    <mergeCell ref="C19:C21"/>
    <mergeCell ref="C22:C24"/>
    <mergeCell ref="C25:C27"/>
    <mergeCell ref="C28:C30"/>
    <mergeCell ref="C31:C33"/>
    <mergeCell ref="A1:H1"/>
    <mergeCell ref="A3:D3"/>
    <mergeCell ref="A4:A18"/>
    <mergeCell ref="B4:B18"/>
    <mergeCell ref="C4:C6"/>
    <mergeCell ref="C7:C9"/>
    <mergeCell ref="C10:C12"/>
    <mergeCell ref="C13:C15"/>
    <mergeCell ref="C16:C18"/>
  </mergeCells>
  <phoneticPr fontId="1"/>
  <printOptions horizontalCentered="1"/>
  <pageMargins left="0.70866141732283472" right="0.70866141732283472" top="0.74803149606299213" bottom="0.74803149606299213" header="0.31496062992125984" footer="0.31496062992125984"/>
  <pageSetup paperSize="9" scale="90"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BH81"/>
  <sheetViews>
    <sheetView view="pageBreakPreview" zoomScaleNormal="100" zoomScaleSheetLayoutView="100" workbookViewId="0"/>
  </sheetViews>
  <sheetFormatPr defaultRowHeight="13.5"/>
  <cols>
    <col min="1" max="1" width="10.5" style="97" customWidth="1"/>
    <col min="2" max="2" width="8.625" style="97" customWidth="1"/>
    <col min="3" max="3" width="11" style="97" customWidth="1"/>
    <col min="4" max="4" width="8.625" style="97" customWidth="1"/>
    <col min="5" max="5" width="11" style="97" customWidth="1"/>
    <col min="6" max="6" width="8.625" style="97" customWidth="1"/>
    <col min="7" max="7" width="11" style="97" customWidth="1"/>
    <col min="8" max="8" width="8.625" style="97" customWidth="1"/>
    <col min="9" max="9" width="11" style="97" customWidth="1"/>
    <col min="10" max="10" width="9" style="97" customWidth="1"/>
    <col min="11" max="11" width="8.625" style="97" customWidth="1"/>
    <col min="12" max="12" width="12.625" style="97" customWidth="1"/>
    <col min="13" max="13" width="8.625" style="97" customWidth="1"/>
    <col min="14" max="14" width="12.625" style="97" customWidth="1"/>
    <col min="15" max="15" width="8.625" style="97" customWidth="1"/>
    <col min="16" max="16" width="12.625" style="97" customWidth="1"/>
    <col min="17" max="17" width="8.625" style="97" customWidth="1"/>
    <col min="18" max="18" width="12.625" style="97" customWidth="1"/>
    <col min="19" max="19" width="9" style="97" customWidth="1"/>
    <col min="20" max="20" width="10.5" style="97" customWidth="1"/>
    <col min="21" max="21" width="8.625" style="97" customWidth="1"/>
    <col min="22" max="22" width="11" style="97" customWidth="1"/>
    <col min="23" max="23" width="8.625" style="97" customWidth="1"/>
    <col min="24" max="24" width="11" style="97" customWidth="1"/>
    <col min="25" max="25" width="8.625" style="97" customWidth="1"/>
    <col min="26" max="26" width="11" style="97" customWidth="1"/>
    <col min="27" max="27" width="8.625" style="97" customWidth="1"/>
    <col min="28" max="28" width="11" style="97" customWidth="1"/>
    <col min="29" max="29" width="9" style="97" customWidth="1"/>
    <col min="30" max="30" width="6.625" style="97" customWidth="1"/>
    <col min="31" max="31" width="8.75" style="97" customWidth="1"/>
    <col min="32" max="32" width="6.625" style="97" customWidth="1"/>
    <col min="33" max="33" width="8.625" style="97" customWidth="1"/>
    <col min="34" max="34" width="6.625" style="97" customWidth="1"/>
    <col min="35" max="35" width="8.75" style="97" customWidth="1"/>
    <col min="36" max="36" width="6.625" style="97" customWidth="1"/>
    <col min="37" max="37" width="8.75" style="97" customWidth="1"/>
    <col min="38" max="38" width="6.625" style="97" customWidth="1"/>
    <col min="39" max="39" width="8.75" style="97" customWidth="1"/>
    <col min="40" max="40" width="6.625" style="97" customWidth="1"/>
    <col min="41" max="41" width="8.75" style="149" customWidth="1"/>
    <col min="43" max="43" width="10.5" style="97" customWidth="1"/>
    <col min="44" max="44" width="5.75" style="97" customWidth="1"/>
    <col min="45" max="45" width="10.75" style="97" customWidth="1"/>
    <col min="46" max="46" width="5.75" style="97" customWidth="1"/>
    <col min="47" max="47" width="10.75" style="97" customWidth="1"/>
    <col min="48" max="48" width="5.75" style="97" customWidth="1"/>
    <col min="49" max="49" width="10.75" style="97" customWidth="1"/>
    <col min="50" max="50" width="5.75" style="97" customWidth="1"/>
    <col min="51" max="51" width="10.75" style="97" customWidth="1"/>
    <col min="52" max="52" width="5.75" style="97" customWidth="1"/>
    <col min="53" max="53" width="10.75" style="97" customWidth="1"/>
    <col min="54" max="54" width="9" style="97" customWidth="1"/>
    <col min="55" max="60" width="16.125" style="97" customWidth="1"/>
  </cols>
  <sheetData>
    <row r="1" spans="1:60" ht="18">
      <c r="A1" s="829"/>
      <c r="B1" s="829"/>
      <c r="C1" s="829"/>
      <c r="D1" s="829"/>
      <c r="E1" s="829"/>
      <c r="F1" s="829"/>
      <c r="G1" s="829"/>
      <c r="H1" s="829"/>
      <c r="I1" s="830" t="s">
        <v>705</v>
      </c>
      <c r="J1" s="830"/>
      <c r="K1" s="829" t="s">
        <v>706</v>
      </c>
      <c r="L1" s="829"/>
      <c r="M1" s="829"/>
      <c r="N1" s="829"/>
      <c r="O1" s="829"/>
      <c r="P1" s="829"/>
      <c r="Q1" s="829"/>
      <c r="R1" s="829"/>
      <c r="S1" s="829"/>
      <c r="T1" s="829"/>
      <c r="U1" s="829"/>
      <c r="V1" s="829"/>
      <c r="W1" s="829"/>
      <c r="X1" s="829"/>
      <c r="Y1" s="829"/>
      <c r="Z1" s="829"/>
      <c r="AA1" s="829"/>
      <c r="AB1" s="830" t="s">
        <v>707</v>
      </c>
      <c r="AC1" s="830"/>
      <c r="AD1" s="829" t="s">
        <v>706</v>
      </c>
      <c r="AE1" s="829"/>
      <c r="AF1" s="829"/>
      <c r="AG1" s="829"/>
      <c r="AH1" s="829"/>
      <c r="AI1" s="829"/>
      <c r="AJ1" s="829"/>
      <c r="AK1" s="829"/>
      <c r="AL1" s="829"/>
      <c r="AM1" s="829"/>
      <c r="AN1" s="829"/>
      <c r="AO1" s="1018"/>
      <c r="AQ1" s="829"/>
      <c r="AR1" s="829"/>
      <c r="AS1" s="829"/>
      <c r="AT1" s="829"/>
      <c r="AU1" s="829"/>
      <c r="AV1" s="829"/>
      <c r="AW1" s="829"/>
      <c r="AX1" s="829"/>
      <c r="AY1" s="830"/>
      <c r="AZ1" s="829"/>
      <c r="BA1" s="830" t="s">
        <v>707</v>
      </c>
      <c r="BB1" s="830"/>
      <c r="BC1" s="829" t="s">
        <v>706</v>
      </c>
      <c r="BD1" s="829"/>
      <c r="BE1" s="829"/>
      <c r="BF1" s="829"/>
      <c r="BG1" s="829"/>
      <c r="BH1" s="829"/>
    </row>
    <row r="2" spans="1:60" ht="11.25" customHeight="1"/>
    <row r="3" spans="1:60" ht="18" customHeight="1" thickBot="1">
      <c r="A3" s="1368"/>
      <c r="D3" s="136"/>
      <c r="E3" s="136"/>
      <c r="K3" s="1368"/>
      <c r="N3" s="136"/>
      <c r="O3" s="136"/>
      <c r="T3" s="1368"/>
      <c r="W3" s="136"/>
      <c r="X3" s="136"/>
      <c r="AD3" s="1368"/>
      <c r="AG3" s="136"/>
      <c r="AH3" s="136"/>
      <c r="AQ3" s="1368"/>
      <c r="AT3" s="136"/>
      <c r="AU3" s="136"/>
      <c r="BC3" s="1368"/>
      <c r="BF3" s="136"/>
      <c r="BG3" s="136"/>
    </row>
    <row r="4" spans="1:60" s="1035" customFormat="1" ht="19.5" customHeight="1">
      <c r="A4" s="1369" t="s">
        <v>708</v>
      </c>
      <c r="B4" s="1537" t="s">
        <v>709</v>
      </c>
      <c r="C4" s="1538"/>
      <c r="D4" s="1538"/>
      <c r="E4" s="1538"/>
      <c r="F4" s="1538"/>
      <c r="G4" s="1538"/>
      <c r="H4" s="1538"/>
      <c r="I4" s="1538"/>
      <c r="J4" s="346"/>
      <c r="K4" s="1539" t="s">
        <v>710</v>
      </c>
      <c r="L4" s="1539"/>
      <c r="M4" s="1539"/>
      <c r="N4" s="1539"/>
      <c r="O4" s="1539"/>
      <c r="P4" s="1539"/>
      <c r="Q4" s="1539"/>
      <c r="R4" s="1539"/>
      <c r="S4" s="2"/>
      <c r="T4" s="1369" t="s">
        <v>711</v>
      </c>
      <c r="U4" s="1443" t="s">
        <v>712</v>
      </c>
      <c r="V4" s="1540"/>
      <c r="W4" s="1540"/>
      <c r="X4" s="1540"/>
      <c r="Y4" s="1540"/>
      <c r="Z4" s="1540"/>
      <c r="AA4" s="1540"/>
      <c r="AB4" s="1540"/>
      <c r="AC4" s="346"/>
      <c r="AD4" s="1540" t="s">
        <v>713</v>
      </c>
      <c r="AE4" s="1540"/>
      <c r="AF4" s="1540"/>
      <c r="AG4" s="1540"/>
      <c r="AH4" s="1540"/>
      <c r="AI4" s="1540"/>
      <c r="AJ4" s="1541" t="s">
        <v>714</v>
      </c>
      <c r="AK4" s="1373"/>
      <c r="AL4" s="1541" t="s">
        <v>715</v>
      </c>
      <c r="AM4" s="1373"/>
      <c r="AN4" s="1541" t="s">
        <v>716</v>
      </c>
      <c r="AO4" s="1372"/>
      <c r="AQ4" s="1369" t="s">
        <v>711</v>
      </c>
      <c r="AR4" s="1443" t="s">
        <v>717</v>
      </c>
      <c r="AS4" s="1540"/>
      <c r="AT4" s="1540"/>
      <c r="AU4" s="1540"/>
      <c r="AV4" s="1540"/>
      <c r="AW4" s="1540"/>
      <c r="AX4" s="1540"/>
      <c r="AY4" s="1540"/>
      <c r="AZ4" s="1542"/>
      <c r="BA4" s="1542"/>
      <c r="BB4" s="346"/>
      <c r="BC4" s="1375" t="s">
        <v>718</v>
      </c>
      <c r="BD4" s="1543" t="s">
        <v>719</v>
      </c>
      <c r="BE4" s="1443" t="s">
        <v>720</v>
      </c>
      <c r="BF4" s="1444"/>
      <c r="BG4" s="1544" t="s">
        <v>721</v>
      </c>
      <c r="BH4" s="1545" t="s">
        <v>722</v>
      </c>
    </row>
    <row r="5" spans="1:60" ht="19.5" customHeight="1">
      <c r="A5" s="1378"/>
      <c r="B5" s="1546" t="s">
        <v>651</v>
      </c>
      <c r="C5" s="1546"/>
      <c r="D5" s="1546" t="s">
        <v>723</v>
      </c>
      <c r="E5" s="1546"/>
      <c r="F5" s="1547" t="s">
        <v>724</v>
      </c>
      <c r="G5" s="1547"/>
      <c r="H5" s="1548" t="s">
        <v>725</v>
      </c>
      <c r="I5" s="1548"/>
      <c r="J5" s="1031"/>
      <c r="K5" s="1549" t="s">
        <v>726</v>
      </c>
      <c r="L5" s="1546"/>
      <c r="M5" s="1550" t="s">
        <v>727</v>
      </c>
      <c r="N5" s="1551"/>
      <c r="O5" s="1551"/>
      <c r="P5" s="1551"/>
      <c r="Q5" s="1551"/>
      <c r="R5" s="1551"/>
      <c r="S5"/>
      <c r="T5" s="1378"/>
      <c r="U5" s="1552" t="s">
        <v>651</v>
      </c>
      <c r="V5" s="1381"/>
      <c r="W5" s="1552" t="s">
        <v>728</v>
      </c>
      <c r="X5" s="1381"/>
      <c r="Y5" s="1383" t="s">
        <v>729</v>
      </c>
      <c r="Z5" s="1385"/>
      <c r="AA5" s="1383" t="s">
        <v>730</v>
      </c>
      <c r="AB5" s="1384"/>
      <c r="AC5" s="1031"/>
      <c r="AD5" s="1553" t="s">
        <v>20</v>
      </c>
      <c r="AE5" s="1381"/>
      <c r="AF5" s="1552" t="s">
        <v>731</v>
      </c>
      <c r="AG5" s="1381"/>
      <c r="AH5" s="1383" t="s">
        <v>732</v>
      </c>
      <c r="AI5" s="1384"/>
      <c r="AJ5" s="1093"/>
      <c r="AK5" s="1092"/>
      <c r="AL5" s="1093"/>
      <c r="AM5" s="1092"/>
      <c r="AN5" s="1093"/>
      <c r="AO5" s="1091"/>
      <c r="AQ5" s="1378"/>
      <c r="AR5" s="1552" t="s">
        <v>20</v>
      </c>
      <c r="AS5" s="1381"/>
      <c r="AT5" s="1552" t="s">
        <v>733</v>
      </c>
      <c r="AU5" s="1381"/>
      <c r="AV5" s="1383" t="s">
        <v>734</v>
      </c>
      <c r="AW5" s="1385"/>
      <c r="AX5" s="1383" t="s">
        <v>735</v>
      </c>
      <c r="AY5" s="1384"/>
      <c r="AZ5" s="1383" t="s">
        <v>736</v>
      </c>
      <c r="BA5" s="1384"/>
      <c r="BB5" s="1031"/>
      <c r="BC5" s="1386"/>
      <c r="BD5" s="1554"/>
      <c r="BE5" s="1555" t="s">
        <v>737</v>
      </c>
      <c r="BF5" s="1556" t="s">
        <v>738</v>
      </c>
      <c r="BG5" s="1554"/>
      <c r="BH5" s="1557"/>
    </row>
    <row r="6" spans="1:60" ht="19.5" customHeight="1" thickBot="1">
      <c r="A6" s="1378"/>
      <c r="B6" s="1554"/>
      <c r="C6" s="1554"/>
      <c r="D6" s="1554"/>
      <c r="E6" s="1554"/>
      <c r="F6" s="1558"/>
      <c r="G6" s="1558"/>
      <c r="H6" s="1091"/>
      <c r="I6" s="1091"/>
      <c r="J6" s="1392"/>
      <c r="K6" s="1380"/>
      <c r="L6" s="1554"/>
      <c r="M6" s="1552" t="s">
        <v>20</v>
      </c>
      <c r="N6" s="1381"/>
      <c r="O6" s="1383" t="s">
        <v>739</v>
      </c>
      <c r="P6" s="1385"/>
      <c r="Q6" s="1383" t="s">
        <v>740</v>
      </c>
      <c r="R6" s="1384"/>
      <c r="S6"/>
      <c r="T6" s="1387"/>
      <c r="U6" s="841" t="s">
        <v>76</v>
      </c>
      <c r="V6" s="1389" t="s">
        <v>192</v>
      </c>
      <c r="W6" s="841" t="s">
        <v>76</v>
      </c>
      <c r="X6" s="841" t="s">
        <v>192</v>
      </c>
      <c r="Y6" s="841" t="s">
        <v>76</v>
      </c>
      <c r="Z6" s="841" t="s">
        <v>192</v>
      </c>
      <c r="AA6" s="841" t="s">
        <v>76</v>
      </c>
      <c r="AB6" s="1389" t="s">
        <v>192</v>
      </c>
      <c r="AC6" s="1392"/>
      <c r="AD6" s="1388" t="s">
        <v>76</v>
      </c>
      <c r="AE6" s="1389" t="s">
        <v>192</v>
      </c>
      <c r="AF6" s="841" t="s">
        <v>76</v>
      </c>
      <c r="AG6" s="841" t="s">
        <v>192</v>
      </c>
      <c r="AH6" s="841" t="s">
        <v>76</v>
      </c>
      <c r="AI6" s="841" t="s">
        <v>192</v>
      </c>
      <c r="AJ6" s="841" t="s">
        <v>76</v>
      </c>
      <c r="AK6" s="841" t="s">
        <v>192</v>
      </c>
      <c r="AL6" s="841" t="s">
        <v>76</v>
      </c>
      <c r="AM6" s="841" t="s">
        <v>192</v>
      </c>
      <c r="AN6" s="841" t="s">
        <v>76</v>
      </c>
      <c r="AO6" s="1389" t="s">
        <v>192</v>
      </c>
      <c r="AQ6" s="1387"/>
      <c r="AR6" s="841" t="s">
        <v>76</v>
      </c>
      <c r="AS6" s="1389" t="s">
        <v>192</v>
      </c>
      <c r="AT6" s="841" t="s">
        <v>76</v>
      </c>
      <c r="AU6" s="841" t="s">
        <v>192</v>
      </c>
      <c r="AV6" s="841" t="s">
        <v>76</v>
      </c>
      <c r="AW6" s="841" t="s">
        <v>192</v>
      </c>
      <c r="AX6" s="841" t="s">
        <v>76</v>
      </c>
      <c r="AY6" s="1389" t="s">
        <v>192</v>
      </c>
      <c r="AZ6" s="841" t="s">
        <v>76</v>
      </c>
      <c r="BA6" s="1389" t="s">
        <v>192</v>
      </c>
      <c r="BB6" s="1392"/>
      <c r="BC6" s="1559" t="s">
        <v>741</v>
      </c>
      <c r="BD6" s="841" t="s">
        <v>742</v>
      </c>
      <c r="BE6" s="1559" t="s">
        <v>743</v>
      </c>
      <c r="BF6" s="1389" t="s">
        <v>744</v>
      </c>
      <c r="BG6" s="841" t="s">
        <v>743</v>
      </c>
      <c r="BH6" s="1559" t="s">
        <v>743</v>
      </c>
    </row>
    <row r="7" spans="1:60" ht="19.5" customHeight="1" thickBot="1">
      <c r="A7" s="1387"/>
      <c r="B7" s="841" t="s">
        <v>76</v>
      </c>
      <c r="C7" s="1389" t="s">
        <v>192</v>
      </c>
      <c r="D7" s="841" t="s">
        <v>76</v>
      </c>
      <c r="E7" s="841" t="s">
        <v>192</v>
      </c>
      <c r="F7" s="841" t="s">
        <v>76</v>
      </c>
      <c r="G7" s="841" t="s">
        <v>192</v>
      </c>
      <c r="H7" s="841" t="s">
        <v>76</v>
      </c>
      <c r="I7" s="1389" t="s">
        <v>192</v>
      </c>
      <c r="J7" s="1392"/>
      <c r="K7" s="1388" t="s">
        <v>76</v>
      </c>
      <c r="L7" s="1389" t="s">
        <v>192</v>
      </c>
      <c r="M7" s="841" t="s">
        <v>76</v>
      </c>
      <c r="N7" s="841" t="s">
        <v>192</v>
      </c>
      <c r="O7" s="841" t="s">
        <v>76</v>
      </c>
      <c r="P7" s="841" t="s">
        <v>192</v>
      </c>
      <c r="Q7" s="841" t="s">
        <v>76</v>
      </c>
      <c r="R7" s="1389" t="s">
        <v>192</v>
      </c>
      <c r="S7"/>
      <c r="T7" s="1390"/>
      <c r="U7" s="875"/>
      <c r="V7" s="1391" t="s">
        <v>80</v>
      </c>
      <c r="W7" s="875"/>
      <c r="X7" s="1391" t="s">
        <v>80</v>
      </c>
      <c r="Y7" s="1392"/>
      <c r="Z7" s="1391" t="s">
        <v>80</v>
      </c>
      <c r="AA7" s="875"/>
      <c r="AB7" s="1391" t="s">
        <v>80</v>
      </c>
      <c r="AC7" s="1392"/>
      <c r="AD7" s="875"/>
      <c r="AE7" s="1391" t="s">
        <v>80</v>
      </c>
      <c r="AF7" s="875"/>
      <c r="AG7" s="1391" t="s">
        <v>80</v>
      </c>
      <c r="AH7" s="1392"/>
      <c r="AI7" s="1391" t="s">
        <v>80</v>
      </c>
      <c r="AJ7" s="875"/>
      <c r="AK7" s="1391" t="s">
        <v>80</v>
      </c>
      <c r="AL7" s="875"/>
      <c r="AM7" s="1391" t="s">
        <v>80</v>
      </c>
      <c r="AN7" s="875"/>
      <c r="AO7" s="1391" t="s">
        <v>80</v>
      </c>
      <c r="AQ7" s="1390"/>
      <c r="AR7" s="875"/>
      <c r="AS7" s="1391" t="s">
        <v>80</v>
      </c>
      <c r="AT7" s="875"/>
      <c r="AU7" s="1391" t="s">
        <v>80</v>
      </c>
      <c r="AV7" s="1392"/>
      <c r="AW7" s="1391" t="s">
        <v>80</v>
      </c>
      <c r="AX7" s="875"/>
      <c r="AY7" s="1391" t="s">
        <v>80</v>
      </c>
      <c r="AZ7" s="875"/>
      <c r="BA7" s="1391" t="s">
        <v>80</v>
      </c>
      <c r="BB7" s="1392"/>
      <c r="BC7" s="875"/>
      <c r="BD7" s="1391"/>
      <c r="BE7" s="875"/>
      <c r="BF7" s="1391"/>
      <c r="BG7" s="1392"/>
      <c r="BH7" s="1391"/>
    </row>
    <row r="8" spans="1:60" ht="11.25" customHeight="1">
      <c r="A8" s="1390"/>
      <c r="B8" s="875"/>
      <c r="C8" s="1391" t="s">
        <v>80</v>
      </c>
      <c r="D8" s="875"/>
      <c r="E8" s="1391" t="s">
        <v>80</v>
      </c>
      <c r="F8" s="1392"/>
      <c r="G8" s="1391" t="s">
        <v>80</v>
      </c>
      <c r="H8" s="875"/>
      <c r="I8" s="1391" t="s">
        <v>80</v>
      </c>
      <c r="J8" s="875"/>
      <c r="K8" s="875"/>
      <c r="L8" s="1391" t="s">
        <v>80</v>
      </c>
      <c r="M8" s="875"/>
      <c r="N8" s="1391" t="s">
        <v>80</v>
      </c>
      <c r="O8" s="1392"/>
      <c r="P8" s="1391" t="s">
        <v>80</v>
      </c>
      <c r="Q8" s="875"/>
      <c r="R8" s="1391" t="s">
        <v>80</v>
      </c>
      <c r="S8"/>
      <c r="T8" s="1393" t="s">
        <v>745</v>
      </c>
      <c r="U8" s="1432">
        <v>57652</v>
      </c>
      <c r="V8" s="1432">
        <v>1654651</v>
      </c>
      <c r="W8" s="1432">
        <v>1002</v>
      </c>
      <c r="X8" s="1432">
        <v>125870</v>
      </c>
      <c r="Y8" s="1432">
        <v>43</v>
      </c>
      <c r="Z8" s="1432">
        <v>70060</v>
      </c>
      <c r="AA8" s="1432">
        <v>56607</v>
      </c>
      <c r="AB8" s="1432">
        <v>1458721</v>
      </c>
      <c r="AC8" s="798"/>
      <c r="AD8" s="1432">
        <v>222</v>
      </c>
      <c r="AE8" s="1432">
        <v>53337</v>
      </c>
      <c r="AF8" s="1432">
        <v>220</v>
      </c>
      <c r="AG8" s="1432">
        <v>53217</v>
      </c>
      <c r="AH8" s="1432">
        <v>2</v>
      </c>
      <c r="AI8" s="1432">
        <v>120</v>
      </c>
      <c r="AJ8" s="1432">
        <v>37</v>
      </c>
      <c r="AK8" s="1432">
        <v>1770</v>
      </c>
      <c r="AL8" s="1432">
        <v>54</v>
      </c>
      <c r="AM8" s="1432">
        <v>5599</v>
      </c>
      <c r="AN8" s="1432" t="s">
        <v>73</v>
      </c>
      <c r="AO8" s="1560" t="s">
        <v>73</v>
      </c>
      <c r="AQ8" s="1393" t="s">
        <v>745</v>
      </c>
      <c r="AR8" s="1432">
        <v>83</v>
      </c>
      <c r="AS8" s="1432">
        <v>19336</v>
      </c>
      <c r="AT8" s="1432">
        <v>30</v>
      </c>
      <c r="AU8" s="1432">
        <v>258</v>
      </c>
      <c r="AV8" s="1432">
        <v>45</v>
      </c>
      <c r="AW8" s="1432">
        <v>19020</v>
      </c>
      <c r="AX8" s="1432">
        <v>8</v>
      </c>
      <c r="AY8" s="1432">
        <v>59</v>
      </c>
      <c r="AZ8" s="1432" t="s">
        <v>85</v>
      </c>
      <c r="BA8" s="1432" t="s">
        <v>85</v>
      </c>
      <c r="BB8" s="798"/>
      <c r="BC8" s="1561">
        <v>974</v>
      </c>
      <c r="BD8" s="1561">
        <v>24</v>
      </c>
      <c r="BE8" s="1561">
        <v>12057</v>
      </c>
      <c r="BF8" s="1561">
        <v>17629</v>
      </c>
      <c r="BG8" s="1561">
        <v>1723</v>
      </c>
      <c r="BH8" s="1561" t="s">
        <v>73</v>
      </c>
    </row>
    <row r="9" spans="1:60" ht="11.25" customHeight="1">
      <c r="A9" s="1393" t="s">
        <v>745</v>
      </c>
      <c r="B9" s="1398" t="s">
        <v>73</v>
      </c>
      <c r="C9" s="1398" t="s">
        <v>73</v>
      </c>
      <c r="D9" s="1398" t="s">
        <v>73</v>
      </c>
      <c r="E9" s="1398" t="s">
        <v>73</v>
      </c>
      <c r="F9" s="1398" t="s">
        <v>73</v>
      </c>
      <c r="G9" s="1398" t="s">
        <v>73</v>
      </c>
      <c r="H9" s="1398" t="s">
        <v>746</v>
      </c>
      <c r="I9" s="1398" t="s">
        <v>746</v>
      </c>
      <c r="J9" s="798"/>
      <c r="K9" s="1432" t="s">
        <v>746</v>
      </c>
      <c r="L9" s="1432" t="s">
        <v>746</v>
      </c>
      <c r="M9" s="1432" t="s">
        <v>746</v>
      </c>
      <c r="N9" s="1432" t="s">
        <v>746</v>
      </c>
      <c r="O9" s="1432" t="s">
        <v>746</v>
      </c>
      <c r="P9" s="1432" t="s">
        <v>746</v>
      </c>
      <c r="Q9" s="1432" t="s">
        <v>746</v>
      </c>
      <c r="R9" s="1432" t="s">
        <v>746</v>
      </c>
      <c r="S9"/>
      <c r="T9" s="1399"/>
      <c r="U9" s="1136"/>
      <c r="V9" s="1136"/>
      <c r="W9" s="750"/>
      <c r="X9" s="750"/>
      <c r="Y9" s="1136"/>
      <c r="Z9" s="1136"/>
      <c r="AA9" s="1136"/>
      <c r="AB9" s="1136"/>
      <c r="AC9" s="442"/>
      <c r="AD9" s="1432"/>
      <c r="AE9" s="1432"/>
      <c r="AF9" s="1432"/>
      <c r="AG9" s="1432"/>
      <c r="AH9" s="1432"/>
      <c r="AI9" s="1432"/>
      <c r="AJ9" s="1432"/>
      <c r="AK9" s="1432"/>
      <c r="AL9" s="1432"/>
      <c r="AM9" s="1432"/>
      <c r="AN9" s="1432"/>
      <c r="AO9" s="1560"/>
      <c r="AQ9" s="1399"/>
      <c r="AR9" s="1432"/>
      <c r="AS9" s="1432"/>
      <c r="AT9" s="1562"/>
      <c r="AU9" s="1562"/>
      <c r="AV9" s="1432"/>
      <c r="AW9" s="1432"/>
      <c r="AX9" s="1432"/>
      <c r="AY9" s="1432"/>
      <c r="AZ9" s="1432"/>
      <c r="BA9" s="1432"/>
      <c r="BB9" s="442"/>
      <c r="BC9" s="1561"/>
      <c r="BD9" s="1561"/>
      <c r="BE9" s="1561"/>
      <c r="BF9" s="1561"/>
      <c r="BG9" s="1561"/>
      <c r="BH9" s="1561"/>
    </row>
    <row r="10" spans="1:60" ht="11.25" customHeight="1">
      <c r="A10" s="1399"/>
      <c r="B10" s="1432"/>
      <c r="C10" s="1432"/>
      <c r="D10" s="1432"/>
      <c r="E10" s="1432"/>
      <c r="F10" s="1398"/>
      <c r="G10" s="1398"/>
      <c r="H10" s="1432"/>
      <c r="I10" s="1398"/>
      <c r="J10" s="442"/>
      <c r="K10" s="1136"/>
      <c r="L10" s="1136"/>
      <c r="M10" s="750"/>
      <c r="N10" s="750"/>
      <c r="O10" s="1136"/>
      <c r="P10" s="1136"/>
      <c r="Q10" s="1136"/>
      <c r="R10" s="1136"/>
      <c r="S10"/>
      <c r="T10" s="1393" t="s">
        <v>747</v>
      </c>
      <c r="U10" s="1432">
        <v>55317</v>
      </c>
      <c r="V10" s="1432">
        <v>1526307</v>
      </c>
      <c r="W10" s="1432">
        <v>639</v>
      </c>
      <c r="X10" s="1432">
        <v>75621</v>
      </c>
      <c r="Y10" s="1432">
        <v>25</v>
      </c>
      <c r="Z10" s="1432">
        <v>38460</v>
      </c>
      <c r="AA10" s="1432">
        <v>54653</v>
      </c>
      <c r="AB10" s="1432">
        <v>1412226</v>
      </c>
      <c r="AC10" s="798"/>
      <c r="AD10" s="1432">
        <v>198</v>
      </c>
      <c r="AE10" s="1432">
        <v>41954</v>
      </c>
      <c r="AF10" s="1432">
        <v>198</v>
      </c>
      <c r="AG10" s="1432">
        <v>41954</v>
      </c>
      <c r="AH10" s="1432" t="s">
        <v>73</v>
      </c>
      <c r="AI10" s="1432" t="s">
        <v>73</v>
      </c>
      <c r="AJ10" s="1432">
        <v>31</v>
      </c>
      <c r="AK10" s="1432">
        <v>1570</v>
      </c>
      <c r="AL10" s="1432">
        <v>8</v>
      </c>
      <c r="AM10" s="1432">
        <v>679</v>
      </c>
      <c r="AN10" s="1432" t="s">
        <v>73</v>
      </c>
      <c r="AO10" s="1560" t="s">
        <v>73</v>
      </c>
      <c r="AQ10" s="1393" t="s">
        <v>747</v>
      </c>
      <c r="AR10" s="1432">
        <v>98</v>
      </c>
      <c r="AS10" s="1432">
        <v>26163</v>
      </c>
      <c r="AT10" s="1432">
        <v>36</v>
      </c>
      <c r="AU10" s="1432">
        <v>300</v>
      </c>
      <c r="AV10" s="1432">
        <v>55</v>
      </c>
      <c r="AW10" s="1432">
        <v>25793</v>
      </c>
      <c r="AX10" s="1432">
        <v>7</v>
      </c>
      <c r="AY10" s="1432">
        <v>69</v>
      </c>
      <c r="AZ10" s="1432" t="s">
        <v>85</v>
      </c>
      <c r="BA10" s="1432" t="s">
        <v>85</v>
      </c>
      <c r="BB10" s="798"/>
      <c r="BC10" s="1561">
        <v>1025</v>
      </c>
      <c r="BD10" s="1561">
        <v>22</v>
      </c>
      <c r="BE10" s="1561">
        <v>11752</v>
      </c>
      <c r="BF10" s="1561">
        <v>12060</v>
      </c>
      <c r="BG10" s="1561">
        <v>1275</v>
      </c>
      <c r="BH10" s="1561" t="s">
        <v>73</v>
      </c>
    </row>
    <row r="11" spans="1:60" ht="11.25" customHeight="1">
      <c r="A11" s="1393" t="s">
        <v>747</v>
      </c>
      <c r="B11" s="1432">
        <v>688</v>
      </c>
      <c r="C11" s="1432">
        <v>210788</v>
      </c>
      <c r="D11" s="1432">
        <v>602</v>
      </c>
      <c r="E11" s="1432">
        <v>92722</v>
      </c>
      <c r="F11" s="1398" t="s">
        <v>73</v>
      </c>
      <c r="G11" s="1398" t="s">
        <v>73</v>
      </c>
      <c r="H11" s="1432">
        <v>15</v>
      </c>
      <c r="I11" s="1398">
        <v>3086</v>
      </c>
      <c r="J11" s="798"/>
      <c r="K11" s="1432">
        <v>3</v>
      </c>
      <c r="L11" s="1432">
        <v>1204</v>
      </c>
      <c r="M11" s="1432">
        <v>34</v>
      </c>
      <c r="N11" s="1432">
        <v>43388</v>
      </c>
      <c r="O11" s="1432">
        <v>21</v>
      </c>
      <c r="P11" s="1432">
        <v>14545</v>
      </c>
      <c r="Q11" s="1432">
        <v>13</v>
      </c>
      <c r="R11" s="1432">
        <v>28843</v>
      </c>
      <c r="S11"/>
      <c r="T11" s="1393"/>
      <c r="U11" s="1563"/>
      <c r="V11" s="1563"/>
      <c r="W11" s="1563"/>
      <c r="X11" s="1563"/>
      <c r="Y11" s="1564"/>
      <c r="Z11" s="1563"/>
      <c r="AA11" s="1563"/>
      <c r="AB11" s="1563"/>
      <c r="AC11" s="442"/>
      <c r="AD11" s="1432"/>
      <c r="AE11" s="1432"/>
      <c r="AF11" s="1432"/>
      <c r="AG11" s="1432"/>
      <c r="AH11" s="1432"/>
      <c r="AI11" s="1432"/>
      <c r="AJ11" s="1432"/>
      <c r="AK11" s="1432"/>
      <c r="AL11" s="1432"/>
      <c r="AM11" s="1432"/>
      <c r="AN11" s="1432"/>
      <c r="AO11" s="1560"/>
      <c r="AQ11" s="1393"/>
      <c r="AR11" s="1435"/>
      <c r="AS11" s="1435"/>
      <c r="AT11" s="1435"/>
      <c r="AU11" s="1435"/>
      <c r="AV11" s="1436"/>
      <c r="AW11" s="1435"/>
      <c r="AX11" s="1435"/>
      <c r="AY11" s="1435"/>
      <c r="AZ11" s="1435"/>
      <c r="BA11" s="1435"/>
      <c r="BB11" s="442"/>
      <c r="BC11" s="1561"/>
      <c r="BD11" s="1561"/>
      <c r="BE11" s="1561"/>
      <c r="BF11" s="1561"/>
      <c r="BG11" s="1561"/>
      <c r="BH11" s="1561"/>
    </row>
    <row r="12" spans="1:60" ht="11.25" customHeight="1">
      <c r="A12" s="1393"/>
      <c r="B12" s="1432"/>
      <c r="C12" s="1432"/>
      <c r="D12" s="1432"/>
      <c r="E12" s="1432"/>
      <c r="F12" s="1432"/>
      <c r="G12" s="1398"/>
      <c r="H12" s="1432"/>
      <c r="I12" s="1398"/>
      <c r="J12" s="442"/>
      <c r="K12" s="1136"/>
      <c r="L12" s="1136"/>
      <c r="M12" s="1136"/>
      <c r="N12" s="1136"/>
      <c r="O12" s="1136"/>
      <c r="P12" s="1136"/>
      <c r="Q12" s="1136"/>
      <c r="R12" s="1136"/>
      <c r="S12"/>
      <c r="T12" s="1393" t="s">
        <v>315</v>
      </c>
      <c r="U12" s="1432">
        <v>61545</v>
      </c>
      <c r="V12" s="1432">
        <v>1708507</v>
      </c>
      <c r="W12" s="1432">
        <v>488</v>
      </c>
      <c r="X12" s="1432">
        <v>70174</v>
      </c>
      <c r="Y12" s="1432">
        <v>26</v>
      </c>
      <c r="Z12" s="1432">
        <v>58550</v>
      </c>
      <c r="AA12" s="1432">
        <v>61031</v>
      </c>
      <c r="AB12" s="1432">
        <v>1579783</v>
      </c>
      <c r="AC12" s="780"/>
      <c r="AD12" s="1432">
        <v>196</v>
      </c>
      <c r="AE12" s="1432">
        <v>46023</v>
      </c>
      <c r="AF12" s="1432">
        <v>192</v>
      </c>
      <c r="AG12" s="1432">
        <v>44691</v>
      </c>
      <c r="AH12" s="1432">
        <v>4</v>
      </c>
      <c r="AI12" s="1432">
        <v>1332</v>
      </c>
      <c r="AJ12" s="1432">
        <v>24</v>
      </c>
      <c r="AK12" s="1432">
        <v>1369</v>
      </c>
      <c r="AL12" s="1432">
        <v>7</v>
      </c>
      <c r="AM12" s="1432">
        <v>1095</v>
      </c>
      <c r="AN12" s="1432" t="s">
        <v>73</v>
      </c>
      <c r="AO12" s="1560" t="s">
        <v>73</v>
      </c>
      <c r="AQ12" s="1393" t="s">
        <v>315</v>
      </c>
      <c r="AR12" s="1432">
        <v>64</v>
      </c>
      <c r="AS12" s="1432">
        <v>17063</v>
      </c>
      <c r="AT12" s="1432">
        <v>24</v>
      </c>
      <c r="AU12" s="1432">
        <v>229</v>
      </c>
      <c r="AV12" s="1432">
        <v>38</v>
      </c>
      <c r="AW12" s="1432">
        <v>16817</v>
      </c>
      <c r="AX12" s="1432">
        <v>2</v>
      </c>
      <c r="AY12" s="1432">
        <v>17</v>
      </c>
      <c r="AZ12" s="1432" t="s">
        <v>85</v>
      </c>
      <c r="BA12" s="1432" t="s">
        <v>85</v>
      </c>
      <c r="BB12" s="780"/>
      <c r="BC12" s="1561">
        <v>1088</v>
      </c>
      <c r="BD12" s="1561">
        <v>18</v>
      </c>
      <c r="BE12" s="1561">
        <v>10319</v>
      </c>
      <c r="BF12" s="1561">
        <v>4543</v>
      </c>
      <c r="BG12" s="1561">
        <v>1607</v>
      </c>
      <c r="BH12" s="1561" t="s">
        <v>73</v>
      </c>
    </row>
    <row r="13" spans="1:60" ht="11.25" customHeight="1">
      <c r="A13" s="1393" t="s">
        <v>315</v>
      </c>
      <c r="B13" s="1432">
        <v>657</v>
      </c>
      <c r="C13" s="1432">
        <v>203926</v>
      </c>
      <c r="D13" s="1432">
        <v>487</v>
      </c>
      <c r="E13" s="1432">
        <v>79388</v>
      </c>
      <c r="F13" s="1432">
        <v>2</v>
      </c>
      <c r="G13" s="1398">
        <v>932</v>
      </c>
      <c r="H13" s="1432">
        <v>54</v>
      </c>
      <c r="I13" s="1398">
        <v>4928</v>
      </c>
      <c r="J13" s="798"/>
      <c r="K13" s="1432">
        <v>51</v>
      </c>
      <c r="L13" s="1432">
        <v>20424</v>
      </c>
      <c r="M13" s="1432">
        <v>63</v>
      </c>
      <c r="N13" s="1432">
        <v>62254</v>
      </c>
      <c r="O13" s="1432">
        <v>41</v>
      </c>
      <c r="P13" s="1432">
        <v>27220</v>
      </c>
      <c r="Q13" s="1432">
        <v>212</v>
      </c>
      <c r="R13" s="1432">
        <v>35034</v>
      </c>
      <c r="S13"/>
      <c r="T13" s="1399"/>
      <c r="U13" s="1432"/>
      <c r="V13" s="1432"/>
      <c r="W13" s="1432"/>
      <c r="X13" s="1432"/>
      <c r="Y13" s="1432"/>
      <c r="Z13" s="1432"/>
      <c r="AA13" s="1432"/>
      <c r="AB13" s="1432"/>
      <c r="AC13" s="780"/>
      <c r="AD13" s="1432"/>
      <c r="AE13" s="1432"/>
      <c r="AF13" s="1432"/>
      <c r="AG13" s="1432"/>
      <c r="AH13" s="1432"/>
      <c r="AI13" s="1432"/>
      <c r="AJ13" s="1432"/>
      <c r="AK13" s="1432"/>
      <c r="AL13" s="1432"/>
      <c r="AM13" s="1432"/>
      <c r="AN13" s="1432"/>
      <c r="AO13" s="1560"/>
      <c r="AQ13" s="1399"/>
      <c r="AR13" s="1432"/>
      <c r="AS13" s="1432"/>
      <c r="AT13" s="1432"/>
      <c r="AU13" s="1432"/>
      <c r="AV13" s="1432"/>
      <c r="AW13" s="1432"/>
      <c r="AX13" s="1432"/>
      <c r="AY13" s="1432"/>
      <c r="AZ13" s="1432"/>
      <c r="BA13" s="1432"/>
      <c r="BB13" s="780"/>
      <c r="BC13" s="1561"/>
      <c r="BD13" s="1561"/>
      <c r="BE13" s="1561"/>
      <c r="BF13" s="1561"/>
      <c r="BG13" s="1561"/>
      <c r="BH13" s="1561"/>
    </row>
    <row r="14" spans="1:60" ht="11.25" customHeight="1">
      <c r="A14" s="1399"/>
      <c r="B14" s="1432"/>
      <c r="C14" s="1432"/>
      <c r="D14" s="1432"/>
      <c r="E14" s="1432"/>
      <c r="F14" s="1432"/>
      <c r="G14" s="1398"/>
      <c r="H14" s="1432"/>
      <c r="I14" s="1398"/>
      <c r="J14" s="798"/>
      <c r="K14" s="1432"/>
      <c r="L14" s="1432"/>
      <c r="M14" s="1432"/>
      <c r="N14" s="1432"/>
      <c r="O14" s="1432"/>
      <c r="P14" s="1432"/>
      <c r="Q14" s="1432"/>
      <c r="R14" s="1432"/>
      <c r="S14"/>
      <c r="T14" s="1399"/>
      <c r="U14" s="1432"/>
      <c r="V14" s="1432"/>
      <c r="W14" s="1432"/>
      <c r="X14" s="1432"/>
      <c r="Y14" s="1432"/>
      <c r="Z14" s="1432"/>
      <c r="AA14" s="1432"/>
      <c r="AB14" s="1432"/>
      <c r="AC14" s="442"/>
      <c r="AD14" s="1432"/>
      <c r="AE14" s="1432"/>
      <c r="AF14" s="1432"/>
      <c r="AG14" s="1432"/>
      <c r="AH14" s="1432"/>
      <c r="AI14" s="1432"/>
      <c r="AJ14" s="1432"/>
      <c r="AK14" s="1432"/>
      <c r="AL14" s="1432"/>
      <c r="AM14" s="1432"/>
      <c r="AN14" s="1432"/>
      <c r="AO14" s="1560"/>
      <c r="AQ14" s="1399"/>
      <c r="AR14" s="1432"/>
      <c r="AS14" s="1432"/>
      <c r="AT14" s="1432"/>
      <c r="AU14" s="1432"/>
      <c r="AV14" s="1432"/>
      <c r="AW14" s="1432"/>
      <c r="AX14" s="1432"/>
      <c r="AY14" s="1432"/>
      <c r="AZ14" s="1432"/>
      <c r="BA14" s="1432"/>
      <c r="BB14" s="442"/>
      <c r="BC14" s="1561"/>
      <c r="BD14" s="1561"/>
      <c r="BE14" s="1561"/>
      <c r="BF14" s="1561"/>
      <c r="BG14" s="1561"/>
      <c r="BH14" s="1561"/>
    </row>
    <row r="15" spans="1:60" ht="11.25" customHeight="1">
      <c r="A15" s="1399"/>
      <c r="B15" s="1432"/>
      <c r="C15" s="1432"/>
      <c r="D15" s="1432"/>
      <c r="E15" s="1432"/>
      <c r="F15" s="1432"/>
      <c r="G15" s="1398"/>
      <c r="H15" s="1432"/>
      <c r="I15" s="1398"/>
      <c r="J15" s="798"/>
      <c r="K15" s="1432"/>
      <c r="L15" s="1432"/>
      <c r="M15" s="1432"/>
      <c r="N15" s="1432"/>
      <c r="O15" s="1432"/>
      <c r="P15" s="1432"/>
      <c r="Q15" s="1432"/>
      <c r="R15" s="1432"/>
      <c r="S15"/>
      <c r="T15" s="1393" t="s">
        <v>316</v>
      </c>
      <c r="U15" s="1432">
        <v>51089</v>
      </c>
      <c r="V15" s="1432">
        <v>1417364</v>
      </c>
      <c r="W15" s="1432">
        <v>346</v>
      </c>
      <c r="X15" s="1432">
        <v>49620</v>
      </c>
      <c r="Y15" s="1432">
        <v>26</v>
      </c>
      <c r="Z15" s="1432">
        <v>50610</v>
      </c>
      <c r="AA15" s="1432">
        <v>50639</v>
      </c>
      <c r="AB15" s="1432">
        <v>1317133</v>
      </c>
      <c r="AC15" s="798"/>
      <c r="AD15" s="1432">
        <v>182</v>
      </c>
      <c r="AE15" s="1432">
        <v>43089</v>
      </c>
      <c r="AF15" s="1432">
        <v>179</v>
      </c>
      <c r="AG15" s="1432">
        <v>42657</v>
      </c>
      <c r="AH15" s="1432">
        <v>3</v>
      </c>
      <c r="AI15" s="1432">
        <v>432</v>
      </c>
      <c r="AJ15" s="1432">
        <v>24</v>
      </c>
      <c r="AK15" s="1432">
        <v>1369</v>
      </c>
      <c r="AL15" s="1432">
        <v>3</v>
      </c>
      <c r="AM15" s="1432">
        <v>171</v>
      </c>
      <c r="AN15" s="1432" t="s">
        <v>73</v>
      </c>
      <c r="AO15" s="1560" t="s">
        <v>73</v>
      </c>
      <c r="AQ15" s="1393" t="s">
        <v>316</v>
      </c>
      <c r="AR15" s="1432">
        <v>77</v>
      </c>
      <c r="AS15" s="1432">
        <v>19439</v>
      </c>
      <c r="AT15" s="1432">
        <v>27</v>
      </c>
      <c r="AU15" s="1432">
        <v>250</v>
      </c>
      <c r="AV15" s="1432">
        <v>45</v>
      </c>
      <c r="AW15" s="1432">
        <v>19131</v>
      </c>
      <c r="AX15" s="1432">
        <v>5</v>
      </c>
      <c r="AY15" s="1432">
        <v>58</v>
      </c>
      <c r="AZ15" s="1432" t="s">
        <v>85</v>
      </c>
      <c r="BA15" s="1432" t="s">
        <v>85</v>
      </c>
      <c r="BB15" s="798"/>
      <c r="BC15" s="1561">
        <v>913</v>
      </c>
      <c r="BD15" s="1561">
        <v>25</v>
      </c>
      <c r="BE15" s="1561">
        <v>11028</v>
      </c>
      <c r="BF15" s="1561">
        <v>5245</v>
      </c>
      <c r="BG15" s="1561">
        <v>2299</v>
      </c>
      <c r="BH15" s="1561">
        <v>298</v>
      </c>
    </row>
    <row r="16" spans="1:60" ht="11.25" customHeight="1">
      <c r="A16" s="1393" t="s">
        <v>316</v>
      </c>
      <c r="B16" s="1432">
        <v>775</v>
      </c>
      <c r="C16" s="1432">
        <v>198476</v>
      </c>
      <c r="D16" s="1432">
        <v>473</v>
      </c>
      <c r="E16" s="1432">
        <v>72997</v>
      </c>
      <c r="F16" s="1432">
        <v>2</v>
      </c>
      <c r="G16" s="1398">
        <v>494</v>
      </c>
      <c r="H16" s="1432">
        <v>94</v>
      </c>
      <c r="I16" s="1398">
        <v>36275</v>
      </c>
      <c r="J16" s="798"/>
      <c r="K16" s="1432">
        <v>134</v>
      </c>
      <c r="L16" s="1432">
        <v>35573</v>
      </c>
      <c r="M16" s="1432">
        <v>72</v>
      </c>
      <c r="N16" s="1432">
        <v>53137</v>
      </c>
      <c r="O16" s="1432">
        <v>58</v>
      </c>
      <c r="P16" s="1432">
        <v>17505</v>
      </c>
      <c r="Q16" s="1432">
        <v>14</v>
      </c>
      <c r="R16" s="1432">
        <v>35633</v>
      </c>
      <c r="S16"/>
      <c r="T16" s="1399"/>
      <c r="U16" s="1432"/>
      <c r="V16" s="1432"/>
      <c r="W16" s="1432"/>
      <c r="X16" s="1432"/>
      <c r="Y16" s="1432"/>
      <c r="Z16" s="1432"/>
      <c r="AA16" s="1432"/>
      <c r="AB16" s="1432"/>
      <c r="AC16" s="798"/>
      <c r="AD16" s="1432"/>
      <c r="AE16" s="1432"/>
      <c r="AF16" s="1432"/>
      <c r="AG16" s="1432"/>
      <c r="AH16" s="1432"/>
      <c r="AI16" s="1432"/>
      <c r="AJ16" s="1432"/>
      <c r="AK16" s="1432"/>
      <c r="AL16" s="1432"/>
      <c r="AM16" s="1432"/>
      <c r="AN16" s="1432"/>
      <c r="AO16" s="1560"/>
      <c r="AQ16" s="1399"/>
      <c r="AR16" s="1432"/>
      <c r="AS16" s="1432"/>
      <c r="AT16" s="1432"/>
      <c r="AU16" s="1432"/>
      <c r="AV16" s="1432"/>
      <c r="AW16" s="1432"/>
      <c r="AX16" s="1432"/>
      <c r="AY16" s="1432"/>
      <c r="AZ16" s="1432"/>
      <c r="BA16" s="1432"/>
      <c r="BB16" s="798"/>
      <c r="BC16" s="1561"/>
      <c r="BD16" s="1561"/>
      <c r="BE16" s="1561"/>
      <c r="BF16" s="1561"/>
      <c r="BG16" s="1561"/>
      <c r="BH16" s="1561"/>
    </row>
    <row r="17" spans="1:60" ht="11.25" customHeight="1">
      <c r="A17" s="1399"/>
      <c r="B17" s="1432"/>
      <c r="C17" s="1432"/>
      <c r="D17" s="1432"/>
      <c r="E17" s="1432"/>
      <c r="F17" s="1432"/>
      <c r="G17" s="1432"/>
      <c r="H17" s="1432"/>
      <c r="I17" s="1432"/>
      <c r="J17" s="798"/>
      <c r="K17" s="1432"/>
      <c r="L17" s="1432"/>
      <c r="M17" s="1432"/>
      <c r="N17" s="1432"/>
      <c r="O17" s="1432"/>
      <c r="P17" s="1432"/>
      <c r="Q17" s="1432"/>
      <c r="R17" s="1432"/>
      <c r="S17"/>
      <c r="T17" s="1393" t="s">
        <v>748</v>
      </c>
      <c r="U17" s="1432">
        <v>49242</v>
      </c>
      <c r="V17" s="1432">
        <v>1338029</v>
      </c>
      <c r="W17" s="1432">
        <v>307</v>
      </c>
      <c r="X17" s="1432">
        <v>42256</v>
      </c>
      <c r="Y17" s="1432">
        <v>11</v>
      </c>
      <c r="Z17" s="1432">
        <v>24980</v>
      </c>
      <c r="AA17" s="1432">
        <v>48902</v>
      </c>
      <c r="AB17" s="1432">
        <v>1270793</v>
      </c>
      <c r="AC17" s="798"/>
      <c r="AD17" s="1432">
        <v>160</v>
      </c>
      <c r="AE17" s="1432">
        <v>35070</v>
      </c>
      <c r="AF17" s="1432">
        <v>159</v>
      </c>
      <c r="AG17" s="1432">
        <v>34998</v>
      </c>
      <c r="AH17" s="1432">
        <v>1</v>
      </c>
      <c r="AI17" s="1432">
        <v>72</v>
      </c>
      <c r="AJ17" s="1432">
        <v>20</v>
      </c>
      <c r="AK17" s="1432">
        <v>1141</v>
      </c>
      <c r="AL17" s="1432">
        <v>2</v>
      </c>
      <c r="AM17" s="1432">
        <v>218</v>
      </c>
      <c r="AN17" s="1432" t="s">
        <v>73</v>
      </c>
      <c r="AO17" s="1560" t="s">
        <v>73</v>
      </c>
      <c r="AQ17" s="1393" t="s">
        <v>748</v>
      </c>
      <c r="AR17" s="1432">
        <v>56</v>
      </c>
      <c r="AS17" s="1432">
        <v>16895</v>
      </c>
      <c r="AT17" s="1432">
        <v>21</v>
      </c>
      <c r="AU17" s="1432">
        <v>210</v>
      </c>
      <c r="AV17" s="1432">
        <v>33</v>
      </c>
      <c r="AW17" s="1432">
        <v>16667</v>
      </c>
      <c r="AX17" s="1432">
        <v>2</v>
      </c>
      <c r="AY17" s="1432">
        <v>18</v>
      </c>
      <c r="AZ17" s="1432" t="s">
        <v>85</v>
      </c>
      <c r="BA17" s="1432" t="s">
        <v>85</v>
      </c>
      <c r="BB17" s="798"/>
      <c r="BC17" s="1561">
        <v>1074</v>
      </c>
      <c r="BD17" s="1561">
        <v>15</v>
      </c>
      <c r="BE17" s="1561">
        <v>11215</v>
      </c>
      <c r="BF17" s="1561">
        <v>15752</v>
      </c>
      <c r="BG17" s="1561">
        <v>2735</v>
      </c>
      <c r="BH17" s="1561">
        <v>1106</v>
      </c>
    </row>
    <row r="18" spans="1:60" ht="11.25" customHeight="1">
      <c r="A18" s="1393" t="s">
        <v>748</v>
      </c>
      <c r="B18" s="1432">
        <v>893</v>
      </c>
      <c r="C18" s="1432">
        <v>198185</v>
      </c>
      <c r="D18" s="1432">
        <v>583</v>
      </c>
      <c r="E18" s="1432">
        <v>101158</v>
      </c>
      <c r="F18" s="1432">
        <v>1</v>
      </c>
      <c r="G18" s="1432">
        <v>293</v>
      </c>
      <c r="H18" s="1432">
        <v>75</v>
      </c>
      <c r="I18" s="1432">
        <v>26613</v>
      </c>
      <c r="J18" s="798"/>
      <c r="K18" s="1432">
        <v>175</v>
      </c>
      <c r="L18" s="1432">
        <v>20415</v>
      </c>
      <c r="M18" s="1432">
        <v>59</v>
      </c>
      <c r="N18" s="1432">
        <v>49706</v>
      </c>
      <c r="O18" s="1432">
        <v>48</v>
      </c>
      <c r="P18" s="1432">
        <v>17514</v>
      </c>
      <c r="Q18" s="1432">
        <v>11</v>
      </c>
      <c r="R18" s="1432">
        <v>32192</v>
      </c>
      <c r="S18"/>
      <c r="T18" s="1393"/>
      <c r="U18" s="1432"/>
      <c r="V18" s="1432"/>
      <c r="W18" s="1432"/>
      <c r="X18" s="1432"/>
      <c r="Y18" s="1432"/>
      <c r="Z18" s="1432"/>
      <c r="AA18" s="1432"/>
      <c r="AB18" s="1432"/>
      <c r="AC18" s="798"/>
      <c r="AD18" s="1432"/>
      <c r="AE18" s="1432"/>
      <c r="AF18" s="1432"/>
      <c r="AG18" s="1432"/>
      <c r="AH18" s="1432"/>
      <c r="AI18" s="1432"/>
      <c r="AJ18" s="1432"/>
      <c r="AK18" s="1432"/>
      <c r="AL18" s="1432"/>
      <c r="AM18" s="1432"/>
      <c r="AN18" s="1432"/>
      <c r="AO18" s="1560"/>
      <c r="AQ18" s="1393"/>
      <c r="AR18" s="1432"/>
      <c r="AS18" s="1432"/>
      <c r="AT18" s="1432"/>
      <c r="AU18" s="1432"/>
      <c r="AV18" s="1432"/>
      <c r="AW18" s="1432"/>
      <c r="AX18" s="1432"/>
      <c r="AY18" s="1432"/>
      <c r="AZ18" s="1432"/>
      <c r="BA18" s="1432"/>
      <c r="BB18" s="798"/>
      <c r="BC18" s="1561"/>
      <c r="BD18" s="1561"/>
      <c r="BE18" s="1561"/>
      <c r="BF18" s="1561"/>
      <c r="BG18" s="1561"/>
      <c r="BH18" s="1561"/>
    </row>
    <row r="19" spans="1:60" ht="11.25" customHeight="1">
      <c r="A19" s="1393"/>
      <c r="B19" s="1432"/>
      <c r="C19" s="1432"/>
      <c r="D19" s="1432"/>
      <c r="E19" s="1432"/>
      <c r="F19" s="1432"/>
      <c r="G19" s="1432"/>
      <c r="H19" s="1432"/>
      <c r="I19" s="1432"/>
      <c r="J19" s="798"/>
      <c r="K19" s="1432"/>
      <c r="L19" s="1432"/>
      <c r="M19" s="1432"/>
      <c r="N19" s="1432"/>
      <c r="O19" s="1432"/>
      <c r="P19" s="1432"/>
      <c r="Q19" s="1432"/>
      <c r="R19" s="1432"/>
      <c r="S19"/>
      <c r="T19" s="1393" t="s">
        <v>749</v>
      </c>
      <c r="U19" s="1432">
        <v>47256</v>
      </c>
      <c r="V19" s="1432">
        <v>1300782</v>
      </c>
      <c r="W19" s="1432">
        <v>284</v>
      </c>
      <c r="X19" s="1432">
        <v>51721</v>
      </c>
      <c r="Y19" s="1432">
        <v>8</v>
      </c>
      <c r="Z19" s="1432">
        <v>21650</v>
      </c>
      <c r="AA19" s="1432">
        <v>46964</v>
      </c>
      <c r="AB19" s="1432">
        <v>1227411</v>
      </c>
      <c r="AC19" s="798"/>
      <c r="AD19" s="1432">
        <v>144</v>
      </c>
      <c r="AE19" s="1432">
        <v>30150</v>
      </c>
      <c r="AF19" s="1432">
        <v>144</v>
      </c>
      <c r="AG19" s="1432">
        <v>30150</v>
      </c>
      <c r="AH19" s="1432" t="s">
        <v>73</v>
      </c>
      <c r="AI19" s="1432" t="s">
        <v>73</v>
      </c>
      <c r="AJ19" s="1432">
        <v>12</v>
      </c>
      <c r="AK19" s="1432">
        <v>685</v>
      </c>
      <c r="AL19" s="1432">
        <v>5</v>
      </c>
      <c r="AM19" s="1432">
        <v>147</v>
      </c>
      <c r="AN19" s="1432" t="s">
        <v>73</v>
      </c>
      <c r="AO19" s="1560" t="s">
        <v>73</v>
      </c>
      <c r="AQ19" s="1393" t="s">
        <v>749</v>
      </c>
      <c r="AR19" s="1432">
        <v>78</v>
      </c>
      <c r="AS19" s="1432">
        <v>21649</v>
      </c>
      <c r="AT19" s="1432">
        <v>32</v>
      </c>
      <c r="AU19" s="1432">
        <v>245</v>
      </c>
      <c r="AV19" s="1432">
        <v>41</v>
      </c>
      <c r="AW19" s="1432">
        <v>21361</v>
      </c>
      <c r="AX19" s="1432">
        <v>5</v>
      </c>
      <c r="AY19" s="1432">
        <v>43</v>
      </c>
      <c r="AZ19" s="1432" t="s">
        <v>85</v>
      </c>
      <c r="BA19" s="1432" t="s">
        <v>85</v>
      </c>
      <c r="BB19" s="798"/>
      <c r="BC19" s="1561">
        <v>932</v>
      </c>
      <c r="BD19" s="1561">
        <v>26</v>
      </c>
      <c r="BE19" s="1561">
        <v>12292</v>
      </c>
      <c r="BF19" s="1561">
        <v>18358</v>
      </c>
      <c r="BG19" s="1561">
        <v>4500</v>
      </c>
      <c r="BH19" s="1561">
        <v>908</v>
      </c>
    </row>
    <row r="20" spans="1:60" ht="11.25" customHeight="1">
      <c r="A20" s="1393" t="s">
        <v>749</v>
      </c>
      <c r="B20" s="1432">
        <v>820</v>
      </c>
      <c r="C20" s="1432">
        <v>133908</v>
      </c>
      <c r="D20" s="1432">
        <v>539</v>
      </c>
      <c r="E20" s="1432">
        <v>92409</v>
      </c>
      <c r="F20" s="1432">
        <v>2</v>
      </c>
      <c r="G20" s="1432">
        <v>789</v>
      </c>
      <c r="H20" s="1432">
        <v>79</v>
      </c>
      <c r="I20" s="1432">
        <v>23207</v>
      </c>
      <c r="J20" s="798"/>
      <c r="K20" s="1432">
        <v>200</v>
      </c>
      <c r="L20" s="1432">
        <v>17503</v>
      </c>
      <c r="M20" s="1432">
        <v>41</v>
      </c>
      <c r="N20" s="1432">
        <v>24451</v>
      </c>
      <c r="O20" s="1432">
        <v>39</v>
      </c>
      <c r="P20" s="1432">
        <v>21930</v>
      </c>
      <c r="Q20" s="1432">
        <v>2</v>
      </c>
      <c r="R20" s="1432">
        <v>2521</v>
      </c>
      <c r="S20"/>
      <c r="T20" s="1393"/>
      <c r="U20" s="1432"/>
      <c r="V20" s="1432"/>
      <c r="W20" s="1432"/>
      <c r="X20" s="1432"/>
      <c r="Y20" s="1432"/>
      <c r="Z20" s="1432"/>
      <c r="AA20" s="1432"/>
      <c r="AB20" s="1432"/>
      <c r="AC20" s="798"/>
      <c r="AD20" s="1432"/>
      <c r="AE20" s="1432"/>
      <c r="AF20" s="1432"/>
      <c r="AG20" s="1432"/>
      <c r="AH20" s="1432"/>
      <c r="AI20" s="1432"/>
      <c r="AJ20" s="1432"/>
      <c r="AK20" s="1432"/>
      <c r="AL20" s="1432"/>
      <c r="AM20" s="1432"/>
      <c r="AN20" s="1432"/>
      <c r="AO20" s="1560"/>
      <c r="AQ20" s="1393"/>
      <c r="AR20" s="1432"/>
      <c r="AS20" s="1432"/>
      <c r="AT20" s="1432"/>
      <c r="AU20" s="1432"/>
      <c r="AV20" s="1432"/>
      <c r="AW20" s="1432"/>
      <c r="AX20" s="1432"/>
      <c r="AY20" s="1432"/>
      <c r="AZ20" s="1432"/>
      <c r="BA20" s="1432"/>
      <c r="BB20" s="798"/>
      <c r="BC20" s="1561"/>
      <c r="BD20" s="1561"/>
      <c r="BE20" s="1561"/>
      <c r="BF20" s="1561"/>
      <c r="BG20" s="1561"/>
      <c r="BH20" s="1561"/>
    </row>
    <row r="21" spans="1:60" ht="11.25" customHeight="1">
      <c r="A21" s="1393"/>
      <c r="B21" s="1432"/>
      <c r="C21" s="1432"/>
      <c r="D21" s="1432"/>
      <c r="E21" s="1432"/>
      <c r="F21" s="1432"/>
      <c r="G21" s="1432"/>
      <c r="H21" s="1432"/>
      <c r="I21" s="1432"/>
      <c r="J21" s="798"/>
      <c r="K21" s="1432"/>
      <c r="L21" s="1432"/>
      <c r="M21" s="1432"/>
      <c r="N21" s="1432"/>
      <c r="O21" s="1432"/>
      <c r="P21" s="1432"/>
      <c r="Q21" s="1432"/>
      <c r="R21" s="1432"/>
      <c r="S21"/>
      <c r="T21" s="1393"/>
      <c r="U21" s="1136"/>
      <c r="V21" s="1136"/>
      <c r="W21" s="1136"/>
      <c r="X21" s="1136"/>
      <c r="Y21" s="1136"/>
      <c r="Z21" s="1136"/>
      <c r="AA21" s="1136"/>
      <c r="AB21" s="1136"/>
      <c r="AC21" s="798"/>
      <c r="AD21" s="1432"/>
      <c r="AE21" s="1432"/>
      <c r="AF21" s="1432"/>
      <c r="AG21" s="1432"/>
      <c r="AH21" s="1432"/>
      <c r="AI21" s="1432"/>
      <c r="AJ21" s="1432"/>
      <c r="AK21" s="1432"/>
      <c r="AL21" s="1432"/>
      <c r="AM21" s="1432"/>
      <c r="AN21" s="1432"/>
      <c r="AO21" s="1560"/>
      <c r="AQ21" s="1393"/>
      <c r="AR21" s="1432"/>
      <c r="AS21" s="1432"/>
      <c r="AT21" s="1432"/>
      <c r="AU21" s="1432"/>
      <c r="AV21" s="1432"/>
      <c r="AW21" s="1432"/>
      <c r="AX21" s="1432"/>
      <c r="AY21" s="1432"/>
      <c r="AZ21" s="1432"/>
      <c r="BA21" s="1432"/>
      <c r="BB21" s="798"/>
      <c r="BC21" s="1561"/>
      <c r="BD21" s="1561"/>
      <c r="BE21" s="1561"/>
      <c r="BF21" s="1561"/>
      <c r="BG21" s="1561"/>
      <c r="BH21" s="1561"/>
    </row>
    <row r="22" spans="1:60" ht="11.25" customHeight="1">
      <c r="A22" s="1393"/>
      <c r="B22" s="1136"/>
      <c r="C22" s="1136"/>
      <c r="D22" s="1136"/>
      <c r="E22" s="1136"/>
      <c r="F22" s="1136"/>
      <c r="G22" s="1136"/>
      <c r="H22" s="1136"/>
      <c r="I22" s="1136"/>
      <c r="J22" s="442"/>
      <c r="K22" s="1136"/>
      <c r="L22" s="1136"/>
      <c r="M22" s="1136"/>
      <c r="N22" s="1136"/>
      <c r="O22" s="1136"/>
      <c r="P22" s="1136"/>
      <c r="Q22" s="1136"/>
      <c r="R22" s="1136"/>
      <c r="S22"/>
      <c r="T22" s="1393" t="s">
        <v>750</v>
      </c>
      <c r="U22" s="1432">
        <v>45140</v>
      </c>
      <c r="V22" s="1432">
        <v>1260670</v>
      </c>
      <c r="W22" s="1432">
        <v>294</v>
      </c>
      <c r="X22" s="1432">
        <v>46990</v>
      </c>
      <c r="Y22" s="1432">
        <v>10</v>
      </c>
      <c r="Z22" s="1432">
        <v>27650</v>
      </c>
      <c r="AA22" s="1432">
        <v>44836</v>
      </c>
      <c r="AB22" s="1432">
        <v>1186030</v>
      </c>
      <c r="AC22" s="798"/>
      <c r="AD22" s="1432">
        <v>121</v>
      </c>
      <c r="AE22" s="1432">
        <v>27228</v>
      </c>
      <c r="AF22" s="1432">
        <v>121</v>
      </c>
      <c r="AG22" s="1432">
        <v>27228</v>
      </c>
      <c r="AH22" s="1432" t="s">
        <v>73</v>
      </c>
      <c r="AI22" s="1432" t="s">
        <v>73</v>
      </c>
      <c r="AJ22" s="1432">
        <v>12</v>
      </c>
      <c r="AK22" s="1432">
        <v>685</v>
      </c>
      <c r="AL22" s="1432">
        <v>3</v>
      </c>
      <c r="AM22" s="1432">
        <v>136</v>
      </c>
      <c r="AN22" s="1432" t="s">
        <v>73</v>
      </c>
      <c r="AO22" s="1560" t="s">
        <v>73</v>
      </c>
      <c r="AQ22" s="1393" t="s">
        <v>750</v>
      </c>
      <c r="AR22" s="1432">
        <v>62</v>
      </c>
      <c r="AS22" s="1432">
        <v>19704</v>
      </c>
      <c r="AT22" s="1432">
        <v>23</v>
      </c>
      <c r="AU22" s="1432">
        <v>161</v>
      </c>
      <c r="AV22" s="1432">
        <v>35</v>
      </c>
      <c r="AW22" s="1432">
        <v>19499</v>
      </c>
      <c r="AX22" s="1432">
        <v>4</v>
      </c>
      <c r="AY22" s="1432">
        <v>44</v>
      </c>
      <c r="AZ22" s="1432" t="s">
        <v>85</v>
      </c>
      <c r="BA22" s="1432" t="s">
        <v>85</v>
      </c>
      <c r="BB22" s="798"/>
      <c r="BC22" s="1561">
        <v>980</v>
      </c>
      <c r="BD22" s="1561">
        <v>29</v>
      </c>
      <c r="BE22" s="1561">
        <v>12134</v>
      </c>
      <c r="BF22" s="1561">
        <v>19449</v>
      </c>
      <c r="BG22" s="1561">
        <v>2388</v>
      </c>
      <c r="BH22" s="1561">
        <v>1073</v>
      </c>
    </row>
    <row r="23" spans="1:60" ht="11.25" customHeight="1">
      <c r="A23" s="1393" t="s">
        <v>750</v>
      </c>
      <c r="B23" s="1432">
        <v>849</v>
      </c>
      <c r="C23" s="1432">
        <v>122777</v>
      </c>
      <c r="D23" s="1432">
        <v>517</v>
      </c>
      <c r="E23" s="1432">
        <v>66105</v>
      </c>
      <c r="F23" s="1432">
        <v>2</v>
      </c>
      <c r="G23" s="1432">
        <v>1141</v>
      </c>
      <c r="H23" s="1432">
        <v>110</v>
      </c>
      <c r="I23" s="1432">
        <v>26615</v>
      </c>
      <c r="J23" s="798"/>
      <c r="K23" s="1432">
        <v>220</v>
      </c>
      <c r="L23" s="1432">
        <v>28916</v>
      </c>
      <c r="M23" s="1432">
        <v>62</v>
      </c>
      <c r="N23" s="1432">
        <v>79688</v>
      </c>
      <c r="O23" s="1432">
        <v>44</v>
      </c>
      <c r="P23" s="1432">
        <v>27337</v>
      </c>
      <c r="Q23" s="1432">
        <v>18</v>
      </c>
      <c r="R23" s="1432">
        <v>52351</v>
      </c>
      <c r="S23"/>
      <c r="T23" s="1397"/>
      <c r="U23" s="1432"/>
      <c r="V23" s="1432"/>
      <c r="W23" s="1432"/>
      <c r="X23" s="1432"/>
      <c r="Y23" s="1432"/>
      <c r="Z23" s="1432"/>
      <c r="AA23" s="1432"/>
      <c r="AB23" s="1432"/>
      <c r="AC23" s="798"/>
      <c r="AD23" s="1432"/>
      <c r="AE23" s="1432"/>
      <c r="AF23" s="1432"/>
      <c r="AG23" s="1432"/>
      <c r="AH23" s="1432"/>
      <c r="AI23" s="1432"/>
      <c r="AJ23" s="1432"/>
      <c r="AK23" s="1432"/>
      <c r="AL23" s="1432"/>
      <c r="AM23" s="1432"/>
      <c r="AN23" s="1432"/>
      <c r="AO23" s="1560"/>
      <c r="AQ23" s="1397"/>
      <c r="AR23" s="1432"/>
      <c r="AS23" s="1432"/>
      <c r="AT23" s="1432"/>
      <c r="AU23" s="1432"/>
      <c r="AV23" s="1432"/>
      <c r="AW23" s="1432"/>
      <c r="AX23" s="1432"/>
      <c r="AY23" s="1432"/>
      <c r="AZ23" s="1432"/>
      <c r="BA23" s="1432"/>
      <c r="BB23" s="798"/>
      <c r="BC23" s="1561"/>
      <c r="BD23" s="1561"/>
      <c r="BE23" s="1561"/>
      <c r="BF23" s="1561"/>
      <c r="BG23" s="1561"/>
      <c r="BH23" s="1561"/>
    </row>
    <row r="24" spans="1:60" ht="11.25" customHeight="1">
      <c r="A24" s="1397"/>
      <c r="B24" s="1432"/>
      <c r="C24" s="1432"/>
      <c r="D24" s="1432"/>
      <c r="E24" s="1432"/>
      <c r="F24" s="1432"/>
      <c r="G24" s="1432"/>
      <c r="H24" s="1432"/>
      <c r="I24" s="1432"/>
      <c r="J24" s="798"/>
      <c r="K24" s="1432"/>
      <c r="L24" s="1432"/>
      <c r="M24" s="1432"/>
      <c r="N24" s="1432"/>
      <c r="O24" s="1432"/>
      <c r="P24" s="1432"/>
      <c r="Q24" s="1432"/>
      <c r="R24" s="1432"/>
      <c r="S24"/>
      <c r="T24" s="1393" t="s">
        <v>751</v>
      </c>
      <c r="U24" s="1432">
        <v>43153</v>
      </c>
      <c r="V24" s="1432">
        <v>1218471</v>
      </c>
      <c r="W24" s="1432">
        <v>282</v>
      </c>
      <c r="X24" s="1432">
        <v>46952</v>
      </c>
      <c r="Y24" s="1432">
        <v>10</v>
      </c>
      <c r="Z24" s="1432">
        <v>27650</v>
      </c>
      <c r="AA24" s="1432">
        <v>42849</v>
      </c>
      <c r="AB24" s="1432">
        <v>1143832</v>
      </c>
      <c r="AC24" s="442"/>
      <c r="AD24" s="1432">
        <v>98</v>
      </c>
      <c r="AE24" s="1432">
        <v>19086</v>
      </c>
      <c r="AF24" s="1432">
        <v>98</v>
      </c>
      <c r="AG24" s="1432">
        <v>19086</v>
      </c>
      <c r="AH24" s="1432" t="s">
        <v>73</v>
      </c>
      <c r="AI24" s="1432" t="s">
        <v>73</v>
      </c>
      <c r="AJ24" s="1432">
        <v>12</v>
      </c>
      <c r="AK24" s="1432">
        <v>685</v>
      </c>
      <c r="AL24" s="1432" t="s">
        <v>73</v>
      </c>
      <c r="AM24" s="1432" t="s">
        <v>73</v>
      </c>
      <c r="AN24" s="1432" t="s">
        <v>73</v>
      </c>
      <c r="AO24" s="1560" t="s">
        <v>73</v>
      </c>
      <c r="AQ24" s="1393" t="s">
        <v>751</v>
      </c>
      <c r="AR24" s="1432">
        <v>67</v>
      </c>
      <c r="AS24" s="1432">
        <v>20833</v>
      </c>
      <c r="AT24" s="1432">
        <v>24</v>
      </c>
      <c r="AU24" s="1432">
        <v>190</v>
      </c>
      <c r="AV24" s="1432">
        <v>41</v>
      </c>
      <c r="AW24" s="1432">
        <v>20625</v>
      </c>
      <c r="AX24" s="1432">
        <v>2</v>
      </c>
      <c r="AY24" s="1432">
        <v>17</v>
      </c>
      <c r="AZ24" s="1432" t="s">
        <v>85</v>
      </c>
      <c r="BA24" s="1432" t="s">
        <v>85</v>
      </c>
      <c r="BB24" s="1432"/>
      <c r="BC24" s="1432">
        <v>1060</v>
      </c>
      <c r="BD24" s="1432">
        <v>21</v>
      </c>
      <c r="BE24" s="1432">
        <v>12556</v>
      </c>
      <c r="BF24" s="1432">
        <v>18395</v>
      </c>
      <c r="BG24" s="1432">
        <v>1587</v>
      </c>
      <c r="BH24" s="1432">
        <v>1544</v>
      </c>
    </row>
    <row r="25" spans="1:60" ht="11.25" customHeight="1">
      <c r="A25" s="1393" t="s">
        <v>751</v>
      </c>
      <c r="B25" s="1432">
        <v>883</v>
      </c>
      <c r="C25" s="1432">
        <v>96581</v>
      </c>
      <c r="D25" s="1432">
        <v>526</v>
      </c>
      <c r="E25" s="1432">
        <v>56670</v>
      </c>
      <c r="F25" s="1432">
        <v>2</v>
      </c>
      <c r="G25" s="1432">
        <v>470</v>
      </c>
      <c r="H25" s="1432">
        <v>105</v>
      </c>
      <c r="I25" s="1432">
        <v>21927</v>
      </c>
      <c r="J25" s="442"/>
      <c r="K25" s="1432">
        <v>250</v>
      </c>
      <c r="L25" s="1432">
        <v>17514</v>
      </c>
      <c r="M25" s="1432">
        <v>34</v>
      </c>
      <c r="N25" s="1432">
        <v>45569</v>
      </c>
      <c r="O25" s="1432">
        <v>24</v>
      </c>
      <c r="P25" s="1432">
        <v>20033</v>
      </c>
      <c r="Q25" s="1432">
        <v>10</v>
      </c>
      <c r="R25" s="1432">
        <v>25536</v>
      </c>
      <c r="S25"/>
      <c r="T25" s="1393"/>
      <c r="U25" s="1432"/>
      <c r="V25" s="1432"/>
      <c r="W25" s="1432"/>
      <c r="X25" s="1432"/>
      <c r="Y25" s="1432"/>
      <c r="Z25" s="1432"/>
      <c r="AA25" s="1432"/>
      <c r="AB25" s="1432"/>
      <c r="AC25" s="798"/>
      <c r="AD25" s="1432"/>
      <c r="AE25" s="1432"/>
      <c r="AF25" s="1432"/>
      <c r="AG25" s="1432"/>
      <c r="AH25" s="1432"/>
      <c r="AI25" s="1432"/>
      <c r="AJ25" s="1432"/>
      <c r="AK25" s="1432"/>
      <c r="AL25" s="1432"/>
      <c r="AM25" s="1432"/>
      <c r="AN25" s="1432"/>
      <c r="AO25" s="1560"/>
      <c r="AQ25" s="1393"/>
      <c r="AR25" s="1432"/>
      <c r="AS25" s="1432"/>
      <c r="AT25" s="1432"/>
      <c r="AU25" s="1432"/>
      <c r="AV25" s="1432"/>
      <c r="AW25" s="1432"/>
      <c r="AX25" s="1432"/>
      <c r="AY25" s="1432"/>
      <c r="AZ25" s="1432"/>
      <c r="BA25" s="1432"/>
      <c r="BB25" s="798"/>
      <c r="BC25" s="1561"/>
      <c r="BD25" s="1561"/>
      <c r="BE25" s="1561"/>
      <c r="BF25" s="1561"/>
      <c r="BG25" s="1561"/>
      <c r="BH25" s="1561"/>
    </row>
    <row r="26" spans="1:60" ht="11.25" customHeight="1">
      <c r="A26" s="1393"/>
      <c r="B26" s="1432"/>
      <c r="C26" s="1432"/>
      <c r="D26" s="1432"/>
      <c r="E26" s="1432"/>
      <c r="F26" s="1432"/>
      <c r="G26" s="1432"/>
      <c r="H26" s="1432"/>
      <c r="I26" s="1432"/>
      <c r="J26" s="442"/>
      <c r="K26" s="1432"/>
      <c r="L26" s="1432"/>
      <c r="M26" s="1432"/>
      <c r="N26" s="1432"/>
      <c r="O26" s="1432"/>
      <c r="P26" s="1432"/>
      <c r="Q26" s="1432"/>
      <c r="R26" s="1432"/>
      <c r="S26"/>
      <c r="T26" s="1393" t="s">
        <v>6</v>
      </c>
      <c r="U26" s="1432">
        <v>41296</v>
      </c>
      <c r="V26" s="1432">
        <v>1197769</v>
      </c>
      <c r="W26" s="1432">
        <v>363</v>
      </c>
      <c r="X26" s="1432">
        <v>52322</v>
      </c>
      <c r="Y26" s="1432">
        <v>13</v>
      </c>
      <c r="Z26" s="1432">
        <v>30990</v>
      </c>
      <c r="AA26" s="1432">
        <v>40920</v>
      </c>
      <c r="AB26" s="1432">
        <v>1114457</v>
      </c>
      <c r="AC26" s="798"/>
      <c r="AD26" s="847">
        <v>70</v>
      </c>
      <c r="AE26" s="847">
        <v>14196</v>
      </c>
      <c r="AF26" s="847">
        <v>70</v>
      </c>
      <c r="AG26" s="847">
        <v>14196</v>
      </c>
      <c r="AH26" s="847" t="s">
        <v>73</v>
      </c>
      <c r="AI26" s="847" t="s">
        <v>73</v>
      </c>
      <c r="AJ26" s="847">
        <v>12</v>
      </c>
      <c r="AK26" s="847">
        <v>685</v>
      </c>
      <c r="AL26" s="847">
        <v>4</v>
      </c>
      <c r="AM26" s="847">
        <v>405</v>
      </c>
      <c r="AN26" s="847" t="s">
        <v>73</v>
      </c>
      <c r="AO26" s="847" t="s">
        <v>73</v>
      </c>
      <c r="AQ26" s="1393" t="s">
        <v>6</v>
      </c>
      <c r="AR26" s="1432">
        <v>64</v>
      </c>
      <c r="AS26" s="1432">
        <v>18699</v>
      </c>
      <c r="AT26" s="1432">
        <v>19</v>
      </c>
      <c r="AU26" s="1432">
        <v>171</v>
      </c>
      <c r="AV26" s="1432">
        <v>41</v>
      </c>
      <c r="AW26" s="1432">
        <v>18500</v>
      </c>
      <c r="AX26" s="1432">
        <v>4</v>
      </c>
      <c r="AY26" s="1432">
        <v>27</v>
      </c>
      <c r="AZ26" s="1432" t="s">
        <v>85</v>
      </c>
      <c r="BA26" s="1432" t="s">
        <v>85</v>
      </c>
      <c r="BB26" s="1432"/>
      <c r="BC26" s="1432">
        <v>1140</v>
      </c>
      <c r="BD26" s="1432">
        <v>26</v>
      </c>
      <c r="BE26" s="1432">
        <v>12301</v>
      </c>
      <c r="BF26" s="1432">
        <v>18673</v>
      </c>
      <c r="BG26" s="1432">
        <v>2010</v>
      </c>
      <c r="BH26" s="1432">
        <v>1704</v>
      </c>
    </row>
    <row r="27" spans="1:60" ht="11.25" customHeight="1">
      <c r="A27" s="1393" t="s">
        <v>6</v>
      </c>
      <c r="B27" s="1432">
        <v>852</v>
      </c>
      <c r="C27" s="1432">
        <v>118800</v>
      </c>
      <c r="D27" s="1432">
        <v>478</v>
      </c>
      <c r="E27" s="1432">
        <v>64033</v>
      </c>
      <c r="F27" s="1432">
        <v>3</v>
      </c>
      <c r="G27" s="1432">
        <v>1955</v>
      </c>
      <c r="H27" s="1432">
        <v>111</v>
      </c>
      <c r="I27" s="1432">
        <v>34610</v>
      </c>
      <c r="J27" s="442"/>
      <c r="K27" s="1432">
        <v>260</v>
      </c>
      <c r="L27" s="1432">
        <v>18202</v>
      </c>
      <c r="M27" s="1432">
        <v>46</v>
      </c>
      <c r="N27" s="1432">
        <v>34048</v>
      </c>
      <c r="O27" s="1432">
        <v>42</v>
      </c>
      <c r="P27" s="1432">
        <v>21740</v>
      </c>
      <c r="Q27" s="1432">
        <v>4</v>
      </c>
      <c r="R27" s="1432">
        <v>12308</v>
      </c>
      <c r="S27"/>
      <c r="T27" s="1399"/>
      <c r="U27" s="1565"/>
      <c r="V27" s="1432"/>
      <c r="W27" s="1432"/>
      <c r="X27" s="1432"/>
      <c r="Y27" s="1432"/>
      <c r="Z27" s="1432"/>
      <c r="AA27" s="1432"/>
      <c r="AB27" s="1432"/>
      <c r="AC27" s="798"/>
      <c r="AD27" s="847"/>
      <c r="AE27" s="847"/>
      <c r="AF27" s="847"/>
      <c r="AG27" s="847"/>
      <c r="AH27" s="847"/>
      <c r="AI27" s="847"/>
      <c r="AJ27" s="847"/>
      <c r="AK27" s="847"/>
      <c r="AL27" s="847"/>
      <c r="AM27" s="847"/>
      <c r="AN27" s="847"/>
      <c r="AO27" s="847"/>
      <c r="AQ27" s="1399"/>
      <c r="AR27" s="1432"/>
      <c r="AS27" s="1432"/>
      <c r="AT27" s="1432"/>
      <c r="AU27" s="1432"/>
      <c r="AV27" s="1432"/>
      <c r="AW27" s="1432"/>
      <c r="AX27" s="1432"/>
      <c r="AY27" s="1432"/>
      <c r="AZ27" s="1432"/>
      <c r="BA27" s="1432"/>
      <c r="BB27" s="1432"/>
      <c r="BC27" s="1432"/>
      <c r="BD27" s="1432"/>
      <c r="BE27" s="1432"/>
      <c r="BF27" s="1432"/>
      <c r="BG27" s="1432"/>
      <c r="BH27" s="1432"/>
    </row>
    <row r="28" spans="1:60" ht="11.25" customHeight="1">
      <c r="A28" s="1399"/>
      <c r="B28" s="1432"/>
      <c r="C28" s="1432"/>
      <c r="D28" s="1432"/>
      <c r="E28" s="1432"/>
      <c r="F28" s="1432"/>
      <c r="G28" s="1432"/>
      <c r="H28" s="1432"/>
      <c r="I28" s="1432"/>
      <c r="J28" s="442"/>
      <c r="K28" s="1432"/>
      <c r="L28" s="1432"/>
      <c r="M28" s="1432"/>
      <c r="N28" s="1432"/>
      <c r="O28" s="1432"/>
      <c r="P28" s="1432"/>
      <c r="Q28" s="1432"/>
      <c r="R28" s="1432"/>
      <c r="S28"/>
      <c r="T28" s="1393"/>
      <c r="U28" s="1432"/>
      <c r="V28" s="1432"/>
      <c r="Y28" s="1432"/>
      <c r="Z28" s="1432"/>
      <c r="AA28" s="1432"/>
      <c r="AB28" s="1432"/>
      <c r="AC28" s="798"/>
      <c r="AD28" s="1432"/>
      <c r="AE28" s="1432"/>
      <c r="AF28" s="1432"/>
      <c r="AG28" s="1432"/>
      <c r="AH28" s="1432"/>
      <c r="AI28" s="1432"/>
      <c r="AJ28" s="1432"/>
      <c r="AK28" s="1432"/>
      <c r="AL28" s="1432"/>
      <c r="AM28" s="1432"/>
      <c r="AN28" s="1432"/>
      <c r="AO28" s="1560"/>
      <c r="AQ28" s="1393"/>
      <c r="AR28" s="1432"/>
      <c r="AS28" s="1432"/>
      <c r="AT28" s="1432"/>
      <c r="AU28" s="1432"/>
      <c r="AV28" s="1432"/>
      <c r="AW28" s="1432"/>
      <c r="AX28" s="1432"/>
      <c r="AY28" s="1432"/>
      <c r="AZ28" s="1432"/>
      <c r="BA28" s="1432"/>
      <c r="BB28" s="1432"/>
      <c r="BC28" s="1432"/>
      <c r="BD28" s="1432"/>
      <c r="BE28" s="1432"/>
      <c r="BF28" s="1432"/>
      <c r="BG28" s="1432"/>
      <c r="BH28" s="1432"/>
    </row>
    <row r="29" spans="1:60" ht="11.25" customHeight="1">
      <c r="A29" s="1393"/>
      <c r="B29" s="1432"/>
      <c r="C29" s="1432"/>
      <c r="D29" s="1432"/>
      <c r="E29" s="1432"/>
      <c r="F29" s="1432"/>
      <c r="G29" s="1432"/>
      <c r="H29" s="1432"/>
      <c r="I29" s="1432"/>
      <c r="J29" s="442"/>
      <c r="K29" s="1432"/>
      <c r="L29" s="1432"/>
      <c r="M29" s="1432"/>
      <c r="N29" s="1432"/>
      <c r="O29" s="1432"/>
      <c r="P29" s="1432"/>
      <c r="Q29" s="1432"/>
      <c r="R29" s="1432"/>
      <c r="S29"/>
      <c r="T29" s="1347" t="s">
        <v>7</v>
      </c>
      <c r="U29" s="1432">
        <v>41304</v>
      </c>
      <c r="V29" s="1432">
        <v>1193939</v>
      </c>
      <c r="W29" s="1432">
        <v>363</v>
      </c>
      <c r="X29" s="1432">
        <v>52322</v>
      </c>
      <c r="Y29" s="1432">
        <v>11</v>
      </c>
      <c r="Z29" s="1432">
        <v>30200</v>
      </c>
      <c r="AA29" s="1432">
        <v>40930</v>
      </c>
      <c r="AB29" s="1432">
        <v>1111416</v>
      </c>
      <c r="AC29" s="798"/>
      <c r="AD29" s="847">
        <v>60</v>
      </c>
      <c r="AE29" s="847">
        <v>12630</v>
      </c>
      <c r="AF29" s="847">
        <v>60</v>
      </c>
      <c r="AG29" s="847">
        <v>12630</v>
      </c>
      <c r="AH29" s="847" t="s">
        <v>73</v>
      </c>
      <c r="AI29" s="847" t="s">
        <v>73</v>
      </c>
      <c r="AJ29" s="847">
        <v>12</v>
      </c>
      <c r="AK29" s="847">
        <v>685</v>
      </c>
      <c r="AL29" s="847" t="s">
        <v>73</v>
      </c>
      <c r="AM29" s="847" t="s">
        <v>73</v>
      </c>
      <c r="AN29" s="847" t="s">
        <v>73</v>
      </c>
      <c r="AO29" s="847" t="s">
        <v>73</v>
      </c>
      <c r="AQ29" s="1347" t="s">
        <v>7</v>
      </c>
      <c r="AR29" s="1432">
        <v>38</v>
      </c>
      <c r="AS29" s="1432">
        <v>8121</v>
      </c>
      <c r="AT29" s="1432">
        <v>10</v>
      </c>
      <c r="AU29" s="1432">
        <v>84</v>
      </c>
      <c r="AV29" s="1432">
        <v>26</v>
      </c>
      <c r="AW29" s="1432">
        <v>7924</v>
      </c>
      <c r="AX29" s="1432">
        <v>2</v>
      </c>
      <c r="AY29" s="1432">
        <v>113</v>
      </c>
      <c r="AZ29" s="1432" t="s">
        <v>85</v>
      </c>
      <c r="BA29" s="1432" t="s">
        <v>85</v>
      </c>
      <c r="BB29" s="1432"/>
      <c r="BC29" s="1432">
        <v>1045</v>
      </c>
      <c r="BD29" s="1432">
        <v>15</v>
      </c>
      <c r="BE29" s="1432">
        <v>10776</v>
      </c>
      <c r="BF29" s="1432">
        <v>12184</v>
      </c>
      <c r="BG29" s="1432">
        <v>1865</v>
      </c>
      <c r="BH29" s="1432">
        <v>559</v>
      </c>
    </row>
    <row r="30" spans="1:60" ht="11.25" customHeight="1">
      <c r="A30" s="1347" t="s">
        <v>7</v>
      </c>
      <c r="B30" s="847">
        <v>1064</v>
      </c>
      <c r="C30" s="847">
        <v>224275</v>
      </c>
      <c r="D30" s="847">
        <v>586</v>
      </c>
      <c r="E30" s="847">
        <v>92470</v>
      </c>
      <c r="F30" s="847">
        <v>2</v>
      </c>
      <c r="G30" s="847">
        <v>942</v>
      </c>
      <c r="H30" s="847">
        <v>133</v>
      </c>
      <c r="I30" s="847">
        <v>43564</v>
      </c>
      <c r="J30" s="442"/>
      <c r="K30" s="1432">
        <v>286</v>
      </c>
      <c r="L30" s="1432">
        <v>24314</v>
      </c>
      <c r="M30" s="1432">
        <v>57</v>
      </c>
      <c r="N30" s="1432">
        <v>62985</v>
      </c>
      <c r="O30" s="1432">
        <v>42</v>
      </c>
      <c r="P30" s="1432">
        <v>38803</v>
      </c>
      <c r="Q30" s="1432">
        <v>15</v>
      </c>
      <c r="R30" s="1432">
        <v>24181</v>
      </c>
      <c r="S30"/>
      <c r="T30" s="1348"/>
      <c r="U30" s="1565"/>
      <c r="V30" s="1432"/>
      <c r="W30" s="1432"/>
      <c r="X30" s="1432"/>
      <c r="Y30" s="1432"/>
      <c r="Z30" s="1432"/>
      <c r="AA30" s="1432"/>
      <c r="AB30" s="1432"/>
      <c r="AC30" s="798"/>
      <c r="AD30" s="847"/>
      <c r="AE30" s="847"/>
      <c r="AF30" s="847"/>
      <c r="AG30" s="847"/>
      <c r="AH30" s="847"/>
      <c r="AI30" s="847"/>
      <c r="AJ30" s="847"/>
      <c r="AK30" s="847"/>
      <c r="AL30" s="847"/>
      <c r="AM30" s="847"/>
      <c r="AN30" s="847"/>
      <c r="AO30" s="847"/>
      <c r="AQ30" s="1348"/>
      <c r="AR30" s="1432"/>
      <c r="AS30" s="1432"/>
      <c r="AT30" s="1432"/>
      <c r="AU30" s="1432"/>
      <c r="AV30" s="1432"/>
      <c r="AW30" s="1432"/>
      <c r="AX30" s="1432"/>
      <c r="AY30" s="1432"/>
      <c r="AZ30" s="1432"/>
      <c r="BA30" s="1432"/>
      <c r="BB30" s="1432"/>
      <c r="BC30" s="1432"/>
      <c r="BD30" s="1432"/>
      <c r="BE30" s="1432"/>
      <c r="BF30" s="1432"/>
      <c r="BG30" s="1432"/>
      <c r="BH30" s="1432"/>
    </row>
    <row r="31" spans="1:60" ht="11.25" customHeight="1">
      <c r="A31" s="1348"/>
      <c r="B31" s="1566"/>
      <c r="C31" s="442"/>
      <c r="D31" s="442"/>
      <c r="E31" s="442"/>
      <c r="F31" s="442"/>
      <c r="G31" s="442"/>
      <c r="H31" s="442"/>
      <c r="I31" s="442"/>
      <c r="J31" s="442"/>
      <c r="K31" s="1432"/>
      <c r="L31" s="1432"/>
      <c r="M31" s="1432"/>
      <c r="N31" s="1432"/>
      <c r="O31" s="1432"/>
      <c r="P31" s="1432"/>
      <c r="Q31" s="1432"/>
      <c r="R31" s="1432"/>
      <c r="S31"/>
      <c r="T31" s="1347" t="s">
        <v>752</v>
      </c>
      <c r="U31" s="1432">
        <v>6599</v>
      </c>
      <c r="V31" s="1432">
        <v>180745</v>
      </c>
      <c r="W31" s="1432">
        <v>23</v>
      </c>
      <c r="X31" s="1432">
        <v>2492</v>
      </c>
      <c r="Y31" s="1432" t="s">
        <v>73</v>
      </c>
      <c r="Z31" s="1432" t="s">
        <v>73</v>
      </c>
      <c r="AA31" s="1432">
        <v>6576</v>
      </c>
      <c r="AB31" s="1432">
        <v>178253</v>
      </c>
      <c r="AC31" s="798"/>
      <c r="AD31" s="847">
        <v>31</v>
      </c>
      <c r="AE31" s="847">
        <v>6528</v>
      </c>
      <c r="AF31" s="847">
        <v>31</v>
      </c>
      <c r="AG31" s="847">
        <v>6528</v>
      </c>
      <c r="AH31" s="847" t="s">
        <v>73</v>
      </c>
      <c r="AI31" s="847" t="s">
        <v>73</v>
      </c>
      <c r="AJ31" s="847">
        <v>1</v>
      </c>
      <c r="AK31" s="847">
        <v>57</v>
      </c>
      <c r="AL31" s="847" t="s">
        <v>73</v>
      </c>
      <c r="AM31" s="847" t="s">
        <v>73</v>
      </c>
      <c r="AN31" s="847" t="s">
        <v>73</v>
      </c>
      <c r="AO31" s="847" t="s">
        <v>73</v>
      </c>
      <c r="AQ31" s="1347" t="s">
        <v>752</v>
      </c>
      <c r="AR31" s="1432">
        <v>5</v>
      </c>
      <c r="AS31" s="1432">
        <v>1164</v>
      </c>
      <c r="AT31" s="1432">
        <v>2</v>
      </c>
      <c r="AU31" s="1432">
        <v>13</v>
      </c>
      <c r="AV31" s="1432">
        <v>2</v>
      </c>
      <c r="AW31" s="1432">
        <v>1047</v>
      </c>
      <c r="AX31" s="1432">
        <v>1</v>
      </c>
      <c r="AY31" s="1432">
        <v>105</v>
      </c>
      <c r="AZ31" s="1432" t="s">
        <v>85</v>
      </c>
      <c r="BA31" s="1432" t="s">
        <v>85</v>
      </c>
      <c r="BB31" s="1432"/>
      <c r="BC31" s="1432">
        <v>132</v>
      </c>
      <c r="BD31" s="1432">
        <v>3</v>
      </c>
      <c r="BE31" s="1432">
        <v>807</v>
      </c>
      <c r="BF31" s="1432">
        <v>766</v>
      </c>
      <c r="BG31" s="1432">
        <v>197</v>
      </c>
      <c r="BH31" s="1432">
        <v>16</v>
      </c>
    </row>
    <row r="32" spans="1:60" ht="11.25" customHeight="1">
      <c r="A32" s="1347" t="s">
        <v>752</v>
      </c>
      <c r="B32" s="847">
        <v>116</v>
      </c>
      <c r="C32" s="847">
        <v>18690</v>
      </c>
      <c r="D32" s="847">
        <v>51</v>
      </c>
      <c r="E32" s="847">
        <v>8275</v>
      </c>
      <c r="F32" s="847" t="s">
        <v>73</v>
      </c>
      <c r="G32" s="847" t="s">
        <v>73</v>
      </c>
      <c r="H32" s="847">
        <v>16</v>
      </c>
      <c r="I32" s="847">
        <v>1535</v>
      </c>
      <c r="J32" s="798"/>
      <c r="K32" s="1432">
        <v>45</v>
      </c>
      <c r="L32" s="1432">
        <v>2956</v>
      </c>
      <c r="M32" s="1432">
        <v>4</v>
      </c>
      <c r="N32" s="1432">
        <v>5925</v>
      </c>
      <c r="O32" s="1432">
        <v>2</v>
      </c>
      <c r="P32" s="1432">
        <v>2561</v>
      </c>
      <c r="Q32" s="1432">
        <v>2</v>
      </c>
      <c r="R32" s="1432">
        <v>3364</v>
      </c>
      <c r="S32"/>
      <c r="T32" s="1349" t="s">
        <v>360</v>
      </c>
      <c r="U32" s="1432">
        <v>44</v>
      </c>
      <c r="V32" s="1432">
        <v>4228</v>
      </c>
      <c r="W32" s="1432">
        <v>24</v>
      </c>
      <c r="X32" s="1432">
        <v>3814</v>
      </c>
      <c r="Y32" s="1432" t="s">
        <v>73</v>
      </c>
      <c r="Z32" s="1432" t="s">
        <v>73</v>
      </c>
      <c r="AA32" s="1432">
        <v>20</v>
      </c>
      <c r="AB32" s="1432">
        <v>414</v>
      </c>
      <c r="AC32" s="442"/>
      <c r="AD32" s="847" t="s">
        <v>73</v>
      </c>
      <c r="AE32" s="847" t="s">
        <v>73</v>
      </c>
      <c r="AF32" s="847" t="s">
        <v>73</v>
      </c>
      <c r="AG32" s="847" t="s">
        <v>73</v>
      </c>
      <c r="AH32" s="847" t="s">
        <v>73</v>
      </c>
      <c r="AI32" s="847" t="s">
        <v>73</v>
      </c>
      <c r="AJ32" s="847">
        <v>1</v>
      </c>
      <c r="AK32" s="847">
        <v>57</v>
      </c>
      <c r="AL32" s="847" t="s">
        <v>73</v>
      </c>
      <c r="AM32" s="847" t="s">
        <v>73</v>
      </c>
      <c r="AN32" s="847" t="s">
        <v>73</v>
      </c>
      <c r="AO32" s="847" t="s">
        <v>73</v>
      </c>
      <c r="AQ32" s="1349" t="s">
        <v>360</v>
      </c>
      <c r="AR32" s="1432" t="s">
        <v>73</v>
      </c>
      <c r="AS32" s="1432" t="s">
        <v>73</v>
      </c>
      <c r="AT32" s="1432" t="s">
        <v>73</v>
      </c>
      <c r="AU32" s="1432" t="s">
        <v>73</v>
      </c>
      <c r="AV32" s="1432" t="s">
        <v>73</v>
      </c>
      <c r="AW32" s="1432" t="s">
        <v>73</v>
      </c>
      <c r="AX32" s="1432" t="s">
        <v>73</v>
      </c>
      <c r="AY32" s="1432" t="s">
        <v>73</v>
      </c>
      <c r="AZ32" s="1432" t="s">
        <v>85</v>
      </c>
      <c r="BA32" s="1432" t="s">
        <v>85</v>
      </c>
      <c r="BB32" s="1432"/>
      <c r="BC32" s="1432">
        <v>117</v>
      </c>
      <c r="BD32" s="1432">
        <v>1</v>
      </c>
      <c r="BE32" s="1432">
        <v>1105</v>
      </c>
      <c r="BF32" s="1432">
        <v>281</v>
      </c>
      <c r="BG32" s="1432">
        <v>130</v>
      </c>
      <c r="BH32" s="1432" t="s">
        <v>73</v>
      </c>
    </row>
    <row r="33" spans="1:60" ht="11.25" customHeight="1">
      <c r="A33" s="1349" t="s">
        <v>360</v>
      </c>
      <c r="B33" s="847">
        <v>55</v>
      </c>
      <c r="C33" s="847">
        <v>7506</v>
      </c>
      <c r="D33" s="847">
        <v>53</v>
      </c>
      <c r="E33" s="847">
        <v>7344</v>
      </c>
      <c r="F33" s="847" t="s">
        <v>73</v>
      </c>
      <c r="G33" s="847" t="s">
        <v>73</v>
      </c>
      <c r="H33" s="847">
        <v>1</v>
      </c>
      <c r="I33" s="847">
        <v>102</v>
      </c>
      <c r="J33" s="798"/>
      <c r="K33" s="1432" t="s">
        <v>73</v>
      </c>
      <c r="L33" s="1432" t="s">
        <v>73</v>
      </c>
      <c r="M33" s="1432">
        <v>1</v>
      </c>
      <c r="N33" s="1432">
        <v>61</v>
      </c>
      <c r="O33" s="1432">
        <v>1</v>
      </c>
      <c r="P33" s="1432">
        <v>61</v>
      </c>
      <c r="Q33" s="1432" t="s">
        <v>73</v>
      </c>
      <c r="R33" s="1432" t="s">
        <v>73</v>
      </c>
      <c r="S33"/>
      <c r="T33" s="1349" t="s">
        <v>361</v>
      </c>
      <c r="U33" s="1432">
        <v>6545</v>
      </c>
      <c r="V33" s="1432">
        <v>179737</v>
      </c>
      <c r="W33" s="1432">
        <v>26</v>
      </c>
      <c r="X33" s="1432">
        <v>2857</v>
      </c>
      <c r="Y33" s="1432" t="s">
        <v>73</v>
      </c>
      <c r="Z33" s="1432" t="s">
        <v>73</v>
      </c>
      <c r="AA33" s="1432">
        <v>6519</v>
      </c>
      <c r="AB33" s="1432">
        <v>176880</v>
      </c>
      <c r="AC33" s="798"/>
      <c r="AD33" s="847" t="s">
        <v>73</v>
      </c>
      <c r="AE33" s="847" t="s">
        <v>73</v>
      </c>
      <c r="AF33" s="847" t="s">
        <v>73</v>
      </c>
      <c r="AG33" s="847" t="s">
        <v>73</v>
      </c>
      <c r="AH33" s="847" t="s">
        <v>73</v>
      </c>
      <c r="AI33" s="847" t="s">
        <v>73</v>
      </c>
      <c r="AJ33" s="847">
        <v>1</v>
      </c>
      <c r="AK33" s="847">
        <v>57</v>
      </c>
      <c r="AL33" s="847" t="s">
        <v>73</v>
      </c>
      <c r="AM33" s="847" t="s">
        <v>73</v>
      </c>
      <c r="AN33" s="847" t="s">
        <v>73</v>
      </c>
      <c r="AO33" s="847" t="s">
        <v>73</v>
      </c>
      <c r="AQ33" s="1349" t="s">
        <v>361</v>
      </c>
      <c r="AR33" s="1432">
        <v>2</v>
      </c>
      <c r="AS33" s="1432">
        <v>302</v>
      </c>
      <c r="AT33" s="1432" t="s">
        <v>73</v>
      </c>
      <c r="AU33" s="1432" t="s">
        <v>73</v>
      </c>
      <c r="AV33" s="1432">
        <v>2</v>
      </c>
      <c r="AW33" s="1432">
        <v>302</v>
      </c>
      <c r="AX33" s="1432" t="s">
        <v>73</v>
      </c>
      <c r="AY33" s="1432" t="s">
        <v>73</v>
      </c>
      <c r="AZ33" s="1432" t="s">
        <v>85</v>
      </c>
      <c r="BA33" s="1432" t="s">
        <v>85</v>
      </c>
      <c r="BB33" s="1432"/>
      <c r="BC33" s="1432">
        <v>125</v>
      </c>
      <c r="BD33" s="1432" t="s">
        <v>73</v>
      </c>
      <c r="BE33" s="1432">
        <v>1153</v>
      </c>
      <c r="BF33" s="1432">
        <v>1119</v>
      </c>
      <c r="BG33" s="1432">
        <v>141</v>
      </c>
      <c r="BH33" s="1432">
        <v>16</v>
      </c>
    </row>
    <row r="34" spans="1:60" ht="11.25" customHeight="1">
      <c r="A34" s="1349" t="s">
        <v>361</v>
      </c>
      <c r="B34" s="847">
        <v>157</v>
      </c>
      <c r="C34" s="847">
        <v>34695</v>
      </c>
      <c r="D34" s="847">
        <v>87</v>
      </c>
      <c r="E34" s="847">
        <v>16372</v>
      </c>
      <c r="F34" s="847" t="s">
        <v>73</v>
      </c>
      <c r="G34" s="847" t="s">
        <v>73</v>
      </c>
      <c r="H34" s="847">
        <v>19</v>
      </c>
      <c r="I34" s="847">
        <v>6163</v>
      </c>
      <c r="J34" s="798"/>
      <c r="K34" s="1432">
        <v>47</v>
      </c>
      <c r="L34" s="1432">
        <v>6049</v>
      </c>
      <c r="M34" s="1432">
        <v>4</v>
      </c>
      <c r="N34" s="1432">
        <v>6112</v>
      </c>
      <c r="O34" s="1432">
        <v>3</v>
      </c>
      <c r="P34" s="1432">
        <v>3197</v>
      </c>
      <c r="Q34" s="1432">
        <v>1</v>
      </c>
      <c r="R34" s="1432">
        <v>2915</v>
      </c>
      <c r="S34"/>
      <c r="T34" s="1350"/>
      <c r="U34" s="1432"/>
      <c r="V34" s="1432"/>
      <c r="W34" s="1432"/>
      <c r="X34" s="1432"/>
      <c r="Y34" s="1432"/>
      <c r="Z34" s="1432"/>
      <c r="AA34" s="1432"/>
      <c r="AB34" s="1432"/>
      <c r="AC34" s="798"/>
      <c r="AD34" s="847"/>
      <c r="AE34" s="847"/>
      <c r="AF34" s="847"/>
      <c r="AG34" s="847"/>
      <c r="AH34" s="847"/>
      <c r="AI34" s="847"/>
      <c r="AJ34" s="847"/>
      <c r="AK34" s="847"/>
      <c r="AL34" s="847"/>
      <c r="AM34" s="847"/>
      <c r="AN34" s="847"/>
      <c r="AO34" s="847"/>
      <c r="AQ34" s="1350"/>
      <c r="AR34" s="1432"/>
      <c r="AS34" s="1432"/>
      <c r="AT34" s="1432"/>
      <c r="AU34" s="1432"/>
      <c r="AV34" s="1432"/>
      <c r="AW34" s="1432"/>
      <c r="AX34" s="1432"/>
      <c r="AY34" s="1432"/>
      <c r="AZ34" s="1432"/>
      <c r="BA34" s="1432"/>
      <c r="BB34" s="1432"/>
      <c r="BC34" s="1432"/>
      <c r="BD34" s="1432"/>
      <c r="BE34" s="1432"/>
      <c r="BF34" s="1432"/>
      <c r="BG34" s="1432"/>
      <c r="BH34" s="1432"/>
    </row>
    <row r="35" spans="1:60" ht="11.25" customHeight="1">
      <c r="A35" s="1350"/>
      <c r="B35" s="442"/>
      <c r="C35" s="442"/>
      <c r="D35" s="442"/>
      <c r="E35" s="442"/>
      <c r="F35" s="442"/>
      <c r="G35" s="442"/>
      <c r="H35" s="442"/>
      <c r="I35" s="442"/>
      <c r="J35" s="442"/>
      <c r="K35" s="1432"/>
      <c r="L35" s="1432"/>
      <c r="M35" s="1432"/>
      <c r="N35" s="1432"/>
      <c r="O35" s="1432"/>
      <c r="P35" s="1432"/>
      <c r="Q35" s="1432"/>
      <c r="R35" s="1432"/>
      <c r="S35"/>
      <c r="T35" s="1349" t="s">
        <v>362</v>
      </c>
      <c r="U35" s="1432">
        <v>48</v>
      </c>
      <c r="V35" s="1432">
        <v>4313</v>
      </c>
      <c r="W35" s="1432">
        <v>23</v>
      </c>
      <c r="X35" s="1432">
        <v>3023</v>
      </c>
      <c r="Y35" s="1432">
        <v>1</v>
      </c>
      <c r="Z35" s="1432">
        <v>200</v>
      </c>
      <c r="AA35" s="1432">
        <v>24</v>
      </c>
      <c r="AB35" s="1432">
        <v>1089</v>
      </c>
      <c r="AC35" s="798"/>
      <c r="AD35" s="847" t="s">
        <v>73</v>
      </c>
      <c r="AE35" s="847" t="s">
        <v>73</v>
      </c>
      <c r="AF35" s="847" t="s">
        <v>73</v>
      </c>
      <c r="AG35" s="847" t="s">
        <v>73</v>
      </c>
      <c r="AH35" s="847" t="s">
        <v>73</v>
      </c>
      <c r="AI35" s="847" t="s">
        <v>73</v>
      </c>
      <c r="AJ35" s="847">
        <v>1</v>
      </c>
      <c r="AK35" s="847">
        <v>57</v>
      </c>
      <c r="AL35" s="847" t="s">
        <v>73</v>
      </c>
      <c r="AM35" s="847" t="s">
        <v>73</v>
      </c>
      <c r="AN35" s="847" t="s">
        <v>73</v>
      </c>
      <c r="AO35" s="847" t="s">
        <v>73</v>
      </c>
      <c r="AQ35" s="1349" t="s">
        <v>362</v>
      </c>
      <c r="AR35" s="1432">
        <v>4</v>
      </c>
      <c r="AS35" s="1432">
        <v>640</v>
      </c>
      <c r="AT35" s="1432" t="s">
        <v>73</v>
      </c>
      <c r="AU35" s="1432" t="s">
        <v>73</v>
      </c>
      <c r="AV35" s="1432">
        <v>3</v>
      </c>
      <c r="AW35" s="1432">
        <v>631</v>
      </c>
      <c r="AX35" s="1432">
        <v>1</v>
      </c>
      <c r="AY35" s="1432">
        <v>8</v>
      </c>
      <c r="AZ35" s="1432" t="s">
        <v>85</v>
      </c>
      <c r="BA35" s="1432" t="s">
        <v>85</v>
      </c>
      <c r="BB35" s="1432"/>
      <c r="BC35" s="1432">
        <v>134</v>
      </c>
      <c r="BD35" s="1432" t="s">
        <v>73</v>
      </c>
      <c r="BE35" s="1432">
        <v>708</v>
      </c>
      <c r="BF35" s="1432">
        <v>1152</v>
      </c>
      <c r="BG35" s="1432">
        <v>137</v>
      </c>
      <c r="BH35" s="1432">
        <v>25</v>
      </c>
    </row>
    <row r="36" spans="1:60" ht="11.25" customHeight="1">
      <c r="A36" s="1349" t="s">
        <v>362</v>
      </c>
      <c r="B36" s="847">
        <v>73</v>
      </c>
      <c r="C36" s="847">
        <v>20152</v>
      </c>
      <c r="D36" s="847">
        <v>58</v>
      </c>
      <c r="E36" s="847">
        <v>6534</v>
      </c>
      <c r="F36" s="847" t="s">
        <v>73</v>
      </c>
      <c r="G36" s="847" t="s">
        <v>73</v>
      </c>
      <c r="H36" s="847">
        <v>5</v>
      </c>
      <c r="I36" s="847">
        <v>10065</v>
      </c>
      <c r="J36" s="798"/>
      <c r="K36" s="1432" t="s">
        <v>73</v>
      </c>
      <c r="L36" s="1432" t="s">
        <v>73</v>
      </c>
      <c r="M36" s="1432">
        <v>10</v>
      </c>
      <c r="N36" s="1432">
        <v>3552</v>
      </c>
      <c r="O36" s="1432">
        <v>10</v>
      </c>
      <c r="P36" s="1432">
        <v>3552</v>
      </c>
      <c r="Q36" s="1432" t="s">
        <v>73</v>
      </c>
      <c r="R36" s="1432" t="s">
        <v>73</v>
      </c>
      <c r="S36"/>
      <c r="T36" s="1349" t="s">
        <v>363</v>
      </c>
      <c r="U36" s="1432">
        <v>6512</v>
      </c>
      <c r="V36" s="1432">
        <v>185201</v>
      </c>
      <c r="W36" s="1432">
        <v>27</v>
      </c>
      <c r="X36" s="1432">
        <v>3345</v>
      </c>
      <c r="Y36" s="1432">
        <v>2</v>
      </c>
      <c r="Z36" s="1432">
        <v>6000</v>
      </c>
      <c r="AA36" s="1432">
        <v>6483</v>
      </c>
      <c r="AB36" s="1432">
        <v>175856</v>
      </c>
      <c r="AC36" s="442"/>
      <c r="AD36" s="847" t="s">
        <v>73</v>
      </c>
      <c r="AE36" s="847" t="s">
        <v>73</v>
      </c>
      <c r="AF36" s="847" t="s">
        <v>73</v>
      </c>
      <c r="AG36" s="847" t="s">
        <v>73</v>
      </c>
      <c r="AH36" s="847" t="s">
        <v>73</v>
      </c>
      <c r="AI36" s="847" t="s">
        <v>73</v>
      </c>
      <c r="AJ36" s="847">
        <v>1</v>
      </c>
      <c r="AK36" s="847">
        <v>57</v>
      </c>
      <c r="AL36" s="847" t="s">
        <v>73</v>
      </c>
      <c r="AM36" s="847" t="s">
        <v>73</v>
      </c>
      <c r="AN36" s="847" t="s">
        <v>73</v>
      </c>
      <c r="AO36" s="847" t="s">
        <v>73</v>
      </c>
      <c r="AQ36" s="1349" t="s">
        <v>363</v>
      </c>
      <c r="AR36" s="1432">
        <v>5</v>
      </c>
      <c r="AS36" s="1432">
        <v>876</v>
      </c>
      <c r="AT36" s="1432">
        <v>2</v>
      </c>
      <c r="AU36" s="1432">
        <v>21</v>
      </c>
      <c r="AV36" s="1432">
        <v>3</v>
      </c>
      <c r="AW36" s="1432">
        <v>855</v>
      </c>
      <c r="AX36" s="1432" t="s">
        <v>73</v>
      </c>
      <c r="AY36" s="1432" t="s">
        <v>73</v>
      </c>
      <c r="AZ36" s="1432" t="s">
        <v>85</v>
      </c>
      <c r="BA36" s="1432" t="s">
        <v>85</v>
      </c>
      <c r="BB36" s="1432"/>
      <c r="BC36" s="1432">
        <v>98</v>
      </c>
      <c r="BD36" s="1432">
        <v>2</v>
      </c>
      <c r="BE36" s="1432">
        <v>816</v>
      </c>
      <c r="BF36" s="1432">
        <v>881</v>
      </c>
      <c r="BG36" s="1432">
        <v>200</v>
      </c>
      <c r="BH36" s="1432">
        <v>58</v>
      </c>
    </row>
    <row r="37" spans="1:60" ht="11.25" customHeight="1">
      <c r="A37" s="1349" t="s">
        <v>363</v>
      </c>
      <c r="B37" s="847">
        <v>106</v>
      </c>
      <c r="C37" s="847">
        <v>22709</v>
      </c>
      <c r="D37" s="847">
        <v>36</v>
      </c>
      <c r="E37" s="847">
        <v>5984</v>
      </c>
      <c r="F37" s="847" t="s">
        <v>73</v>
      </c>
      <c r="G37" s="847" t="s">
        <v>73</v>
      </c>
      <c r="H37" s="847">
        <v>17</v>
      </c>
      <c r="I37" s="847">
        <v>1686</v>
      </c>
      <c r="J37" s="798"/>
      <c r="K37" s="1432">
        <v>46</v>
      </c>
      <c r="L37" s="1432">
        <v>2938</v>
      </c>
      <c r="M37" s="1432">
        <v>7</v>
      </c>
      <c r="N37" s="1432">
        <v>12102</v>
      </c>
      <c r="O37" s="1432">
        <v>6</v>
      </c>
      <c r="P37" s="1432">
        <v>9642</v>
      </c>
      <c r="Q37" s="1432">
        <v>1</v>
      </c>
      <c r="R37" s="1432">
        <v>2460</v>
      </c>
      <c r="S37"/>
      <c r="T37" s="1349" t="s">
        <v>364</v>
      </c>
      <c r="U37" s="1432">
        <v>42</v>
      </c>
      <c r="V37" s="1432">
        <v>5087</v>
      </c>
      <c r="W37" s="1432">
        <v>21</v>
      </c>
      <c r="X37" s="1432">
        <v>4705</v>
      </c>
      <c r="Y37" s="1432" t="s">
        <v>73</v>
      </c>
      <c r="Z37" s="1432" t="s">
        <v>73</v>
      </c>
      <c r="AA37" s="1432">
        <v>21</v>
      </c>
      <c r="AB37" s="1432">
        <v>381</v>
      </c>
      <c r="AC37" s="798"/>
      <c r="AD37" s="847" t="s">
        <v>73</v>
      </c>
      <c r="AE37" s="847" t="s">
        <v>73</v>
      </c>
      <c r="AF37" s="847" t="s">
        <v>73</v>
      </c>
      <c r="AG37" s="847" t="s">
        <v>73</v>
      </c>
      <c r="AH37" s="847" t="s">
        <v>73</v>
      </c>
      <c r="AI37" s="847" t="s">
        <v>73</v>
      </c>
      <c r="AJ37" s="847">
        <v>1</v>
      </c>
      <c r="AK37" s="847">
        <v>57</v>
      </c>
      <c r="AL37" s="847" t="s">
        <v>73</v>
      </c>
      <c r="AM37" s="847" t="s">
        <v>73</v>
      </c>
      <c r="AN37" s="847" t="s">
        <v>73</v>
      </c>
      <c r="AO37" s="847" t="s">
        <v>73</v>
      </c>
      <c r="AQ37" s="1349" t="s">
        <v>364</v>
      </c>
      <c r="AR37" s="1432" t="s">
        <v>73</v>
      </c>
      <c r="AS37" s="1432" t="s">
        <v>73</v>
      </c>
      <c r="AT37" s="1432" t="s">
        <v>73</v>
      </c>
      <c r="AU37" s="1432" t="s">
        <v>73</v>
      </c>
      <c r="AV37" s="1432" t="s">
        <v>73</v>
      </c>
      <c r="AW37" s="1432" t="s">
        <v>73</v>
      </c>
      <c r="AX37" s="1432" t="s">
        <v>73</v>
      </c>
      <c r="AY37" s="1432" t="s">
        <v>73</v>
      </c>
      <c r="AZ37" s="1432" t="s">
        <v>85</v>
      </c>
      <c r="BA37" s="1432" t="s">
        <v>85</v>
      </c>
      <c r="BB37" s="1432"/>
      <c r="BC37" s="1432">
        <v>44</v>
      </c>
      <c r="BD37" s="1432">
        <v>2</v>
      </c>
      <c r="BE37" s="1432">
        <v>866</v>
      </c>
      <c r="BF37" s="1432">
        <v>899</v>
      </c>
      <c r="BG37" s="1432">
        <v>56</v>
      </c>
      <c r="BH37" s="1432">
        <v>52</v>
      </c>
    </row>
    <row r="38" spans="1:60" ht="11.25" customHeight="1">
      <c r="A38" s="1349" t="s">
        <v>364</v>
      </c>
      <c r="B38" s="847">
        <v>45</v>
      </c>
      <c r="C38" s="847">
        <v>15624</v>
      </c>
      <c r="D38" s="847">
        <v>42</v>
      </c>
      <c r="E38" s="847">
        <v>8028</v>
      </c>
      <c r="F38" s="847" t="s">
        <v>73</v>
      </c>
      <c r="G38" s="847" t="s">
        <v>73</v>
      </c>
      <c r="H38" s="847" t="s">
        <v>73</v>
      </c>
      <c r="I38" s="847" t="s">
        <v>73</v>
      </c>
      <c r="J38" s="798"/>
      <c r="K38" s="1432" t="s">
        <v>73</v>
      </c>
      <c r="L38" s="1432" t="s">
        <v>73</v>
      </c>
      <c r="M38" s="1432">
        <v>3</v>
      </c>
      <c r="N38" s="1432">
        <v>7595</v>
      </c>
      <c r="O38" s="1432">
        <v>2</v>
      </c>
      <c r="P38" s="1432">
        <v>5615</v>
      </c>
      <c r="Q38" s="1432">
        <v>1</v>
      </c>
      <c r="R38" s="1432">
        <v>1980</v>
      </c>
      <c r="S38"/>
      <c r="T38" s="1349"/>
      <c r="U38" s="1432"/>
      <c r="V38" s="1432"/>
      <c r="W38" s="1432"/>
      <c r="X38" s="1432"/>
      <c r="Y38" s="1432"/>
      <c r="Z38" s="1432"/>
      <c r="AA38" s="1432"/>
      <c r="AB38" s="1432"/>
      <c r="AC38" s="798"/>
      <c r="AD38" s="847"/>
      <c r="AE38" s="847"/>
      <c r="AF38" s="847"/>
      <c r="AG38" s="847"/>
      <c r="AH38" s="847"/>
      <c r="AI38" s="847"/>
      <c r="AJ38" s="847"/>
      <c r="AK38" s="847"/>
      <c r="AL38" s="847"/>
      <c r="AM38" s="847"/>
      <c r="AN38" s="847"/>
      <c r="AO38" s="847"/>
      <c r="AQ38" s="1349"/>
      <c r="AR38" s="1432"/>
      <c r="AS38" s="1432"/>
      <c r="AT38" s="1432"/>
      <c r="AU38" s="1432"/>
      <c r="AV38" s="1432"/>
      <c r="AW38" s="1432"/>
      <c r="AX38" s="1432"/>
      <c r="AY38" s="1432"/>
      <c r="AZ38" s="1432"/>
      <c r="BA38" s="1432"/>
      <c r="BB38" s="1432"/>
      <c r="BC38" s="1432"/>
      <c r="BD38" s="1432"/>
      <c r="BE38" s="1432"/>
      <c r="BF38" s="1432"/>
      <c r="BG38" s="1432"/>
      <c r="BH38" s="1432"/>
    </row>
    <row r="39" spans="1:60" ht="11.25" customHeight="1">
      <c r="A39" s="1349"/>
      <c r="B39" s="442"/>
      <c r="C39" s="442"/>
      <c r="D39" s="442"/>
      <c r="E39" s="442"/>
      <c r="F39" s="442"/>
      <c r="G39" s="442"/>
      <c r="H39" s="442"/>
      <c r="I39" s="442"/>
      <c r="J39" s="442"/>
      <c r="K39" s="1432"/>
      <c r="L39" s="1432"/>
      <c r="M39" s="1432"/>
      <c r="N39" s="1432"/>
      <c r="O39" s="1432"/>
      <c r="P39" s="1432"/>
      <c r="Q39" s="1432"/>
      <c r="R39" s="1432"/>
      <c r="S39"/>
      <c r="T39" s="1349" t="s">
        <v>365</v>
      </c>
      <c r="U39" s="1432">
        <v>6468</v>
      </c>
      <c r="V39" s="1432">
        <v>182102</v>
      </c>
      <c r="W39" s="1432">
        <v>28</v>
      </c>
      <c r="X39" s="1432">
        <v>7052</v>
      </c>
      <c r="Y39" s="1432" t="s">
        <v>73</v>
      </c>
      <c r="Z39" s="1432" t="s">
        <v>73</v>
      </c>
      <c r="AA39" s="1432">
        <v>6440</v>
      </c>
      <c r="AB39" s="1432">
        <v>175049</v>
      </c>
      <c r="AC39" s="442"/>
      <c r="AD39" s="847">
        <v>29</v>
      </c>
      <c r="AE39" s="847">
        <v>6102</v>
      </c>
      <c r="AF39" s="847">
        <v>29</v>
      </c>
      <c r="AG39" s="847">
        <v>6102</v>
      </c>
      <c r="AH39" s="847" t="s">
        <v>73</v>
      </c>
      <c r="AI39" s="847" t="s">
        <v>73</v>
      </c>
      <c r="AJ39" s="847">
        <v>1</v>
      </c>
      <c r="AK39" s="847">
        <v>57</v>
      </c>
      <c r="AL39" s="847" t="s">
        <v>73</v>
      </c>
      <c r="AM39" s="847" t="s">
        <v>73</v>
      </c>
      <c r="AN39" s="847" t="s">
        <v>73</v>
      </c>
      <c r="AO39" s="847" t="s">
        <v>73</v>
      </c>
      <c r="AQ39" s="1349" t="s">
        <v>365</v>
      </c>
      <c r="AR39" s="1432">
        <v>3</v>
      </c>
      <c r="AS39" s="1432">
        <v>717</v>
      </c>
      <c r="AT39" s="1432">
        <v>1</v>
      </c>
      <c r="AU39" s="1432">
        <v>10</v>
      </c>
      <c r="AV39" s="1432">
        <v>2</v>
      </c>
      <c r="AW39" s="1432">
        <v>707</v>
      </c>
      <c r="AX39" s="1432" t="s">
        <v>73</v>
      </c>
      <c r="AY39" s="1432" t="s">
        <v>73</v>
      </c>
      <c r="AZ39" s="1432" t="s">
        <v>85</v>
      </c>
      <c r="BA39" s="1432" t="s">
        <v>85</v>
      </c>
      <c r="BB39" s="1432"/>
      <c r="BC39" s="1432">
        <v>98</v>
      </c>
      <c r="BD39" s="1432">
        <v>1</v>
      </c>
      <c r="BE39" s="1432">
        <v>1016</v>
      </c>
      <c r="BF39" s="1432">
        <v>1073</v>
      </c>
      <c r="BG39" s="1432">
        <v>54</v>
      </c>
      <c r="BH39" s="1432">
        <v>110</v>
      </c>
    </row>
    <row r="40" spans="1:60" ht="11.25" customHeight="1">
      <c r="A40" s="1349" t="s">
        <v>365</v>
      </c>
      <c r="B40" s="847">
        <v>138</v>
      </c>
      <c r="C40" s="847">
        <v>34607</v>
      </c>
      <c r="D40" s="847">
        <v>66</v>
      </c>
      <c r="E40" s="847">
        <v>14437</v>
      </c>
      <c r="F40" s="847" t="s">
        <v>73</v>
      </c>
      <c r="G40" s="847" t="s">
        <v>73</v>
      </c>
      <c r="H40" s="847">
        <v>22</v>
      </c>
      <c r="I40" s="847">
        <v>15085</v>
      </c>
      <c r="J40" s="798"/>
      <c r="K40" s="1432">
        <v>46</v>
      </c>
      <c r="L40" s="1432">
        <v>2938</v>
      </c>
      <c r="M40" s="1432">
        <v>4</v>
      </c>
      <c r="N40" s="1432">
        <v>2146</v>
      </c>
      <c r="O40" s="1432">
        <v>4</v>
      </c>
      <c r="P40" s="1432">
        <v>2146</v>
      </c>
      <c r="Q40" s="1432" t="s">
        <v>73</v>
      </c>
      <c r="R40" s="1432" t="s">
        <v>73</v>
      </c>
      <c r="S40"/>
      <c r="T40" s="1349" t="s">
        <v>366</v>
      </c>
      <c r="U40" s="1432">
        <v>46</v>
      </c>
      <c r="V40" s="1432">
        <v>8872</v>
      </c>
      <c r="W40" s="1432">
        <v>26</v>
      </c>
      <c r="X40" s="1432">
        <v>3948</v>
      </c>
      <c r="Y40" s="1432">
        <v>1</v>
      </c>
      <c r="Z40" s="1432">
        <v>3000</v>
      </c>
      <c r="AA40" s="1432">
        <v>19</v>
      </c>
      <c r="AB40" s="1432">
        <v>1924</v>
      </c>
      <c r="AC40" s="442"/>
      <c r="AD40" s="847" t="s">
        <v>73</v>
      </c>
      <c r="AE40" s="847" t="s">
        <v>73</v>
      </c>
      <c r="AF40" s="847" t="s">
        <v>73</v>
      </c>
      <c r="AG40" s="847" t="s">
        <v>73</v>
      </c>
      <c r="AH40" s="847" t="s">
        <v>73</v>
      </c>
      <c r="AI40" s="847" t="s">
        <v>73</v>
      </c>
      <c r="AJ40" s="847">
        <v>1</v>
      </c>
      <c r="AK40" s="847">
        <v>57</v>
      </c>
      <c r="AL40" s="847" t="s">
        <v>73</v>
      </c>
      <c r="AM40" s="847" t="s">
        <v>73</v>
      </c>
      <c r="AN40" s="847" t="s">
        <v>73</v>
      </c>
      <c r="AO40" s="847" t="s">
        <v>73</v>
      </c>
      <c r="AQ40" s="1349" t="s">
        <v>366</v>
      </c>
      <c r="AR40" s="1432">
        <v>2</v>
      </c>
      <c r="AS40" s="1432">
        <v>757</v>
      </c>
      <c r="AT40" s="1432" t="s">
        <v>73</v>
      </c>
      <c r="AU40" s="1432" t="s">
        <v>73</v>
      </c>
      <c r="AV40" s="1432">
        <v>2</v>
      </c>
      <c r="AW40" s="1432">
        <v>757</v>
      </c>
      <c r="AX40" s="1432" t="s">
        <v>73</v>
      </c>
      <c r="AY40" s="1432" t="s">
        <v>73</v>
      </c>
      <c r="AZ40" s="1432" t="s">
        <v>85</v>
      </c>
      <c r="BA40" s="1432" t="s">
        <v>85</v>
      </c>
      <c r="BB40" s="1432"/>
      <c r="BC40" s="1432">
        <v>69</v>
      </c>
      <c r="BD40" s="1432" t="s">
        <v>73</v>
      </c>
      <c r="BE40" s="1432">
        <v>823</v>
      </c>
      <c r="BF40" s="1432">
        <v>1089</v>
      </c>
      <c r="BG40" s="1432">
        <v>82</v>
      </c>
      <c r="BH40" s="1432">
        <v>91</v>
      </c>
    </row>
    <row r="41" spans="1:60" ht="11.25" customHeight="1">
      <c r="A41" s="1349" t="s">
        <v>366</v>
      </c>
      <c r="B41" s="847">
        <v>35</v>
      </c>
      <c r="C41" s="847">
        <v>6749</v>
      </c>
      <c r="D41" s="847">
        <v>27</v>
      </c>
      <c r="E41" s="847">
        <v>3352</v>
      </c>
      <c r="F41" s="847">
        <v>1</v>
      </c>
      <c r="G41" s="847">
        <v>215</v>
      </c>
      <c r="H41" s="847">
        <v>4</v>
      </c>
      <c r="I41" s="847">
        <v>1841</v>
      </c>
      <c r="J41" s="798"/>
      <c r="K41" s="1432" t="s">
        <v>73</v>
      </c>
      <c r="L41" s="1432" t="s">
        <v>73</v>
      </c>
      <c r="M41" s="1432">
        <v>3</v>
      </c>
      <c r="N41" s="1432">
        <v>1342</v>
      </c>
      <c r="O41" s="1432">
        <v>3</v>
      </c>
      <c r="P41" s="1432">
        <v>1342</v>
      </c>
      <c r="Q41" s="1432" t="s">
        <v>73</v>
      </c>
      <c r="R41" s="1432" t="s">
        <v>73</v>
      </c>
      <c r="S41"/>
      <c r="T41" s="1349" t="s">
        <v>367</v>
      </c>
      <c r="U41" s="1432">
        <v>6403</v>
      </c>
      <c r="V41" s="1432">
        <v>176040</v>
      </c>
      <c r="W41" s="1432">
        <v>21</v>
      </c>
      <c r="X41" s="1432">
        <v>2499</v>
      </c>
      <c r="Y41" s="1432" t="s">
        <v>73</v>
      </c>
      <c r="Z41" s="1432" t="s">
        <v>73</v>
      </c>
      <c r="AA41" s="1432">
        <v>6382</v>
      </c>
      <c r="AB41" s="1432">
        <v>173541</v>
      </c>
      <c r="AC41" s="798"/>
      <c r="AD41" s="847" t="s">
        <v>73</v>
      </c>
      <c r="AE41" s="847" t="s">
        <v>73</v>
      </c>
      <c r="AF41" s="847" t="s">
        <v>73</v>
      </c>
      <c r="AG41" s="847" t="s">
        <v>73</v>
      </c>
      <c r="AH41" s="847" t="s">
        <v>73</v>
      </c>
      <c r="AI41" s="847" t="s">
        <v>73</v>
      </c>
      <c r="AJ41" s="847">
        <v>1</v>
      </c>
      <c r="AK41" s="847">
        <v>57</v>
      </c>
      <c r="AL41" s="847" t="s">
        <v>73</v>
      </c>
      <c r="AM41" s="847" t="s">
        <v>73</v>
      </c>
      <c r="AN41" s="847" t="s">
        <v>73</v>
      </c>
      <c r="AO41" s="847" t="s">
        <v>73</v>
      </c>
      <c r="AQ41" s="1349" t="s">
        <v>367</v>
      </c>
      <c r="AR41" s="1432">
        <v>4</v>
      </c>
      <c r="AS41" s="1432">
        <v>1000</v>
      </c>
      <c r="AT41" s="1432">
        <v>1</v>
      </c>
      <c r="AU41" s="1432">
        <v>4</v>
      </c>
      <c r="AV41" s="1432">
        <v>3</v>
      </c>
      <c r="AW41" s="1432">
        <v>996</v>
      </c>
      <c r="AX41" s="1432" t="s">
        <v>73</v>
      </c>
      <c r="AY41" s="1432" t="s">
        <v>73</v>
      </c>
      <c r="AZ41" s="1432" t="s">
        <v>85</v>
      </c>
      <c r="BA41" s="1432" t="s">
        <v>85</v>
      </c>
      <c r="BB41" s="1432"/>
      <c r="BC41" s="1432">
        <v>54</v>
      </c>
      <c r="BD41" s="1432">
        <v>1</v>
      </c>
      <c r="BE41" s="1432">
        <v>718</v>
      </c>
      <c r="BF41" s="1432">
        <v>1145</v>
      </c>
      <c r="BG41" s="1432">
        <v>155</v>
      </c>
      <c r="BH41" s="1432">
        <v>79</v>
      </c>
    </row>
    <row r="42" spans="1:60" ht="11.25" customHeight="1">
      <c r="A42" s="1349" t="s">
        <v>367</v>
      </c>
      <c r="B42" s="847">
        <v>126</v>
      </c>
      <c r="C42" s="847">
        <v>23303</v>
      </c>
      <c r="D42" s="847">
        <v>50</v>
      </c>
      <c r="E42" s="847">
        <v>7262</v>
      </c>
      <c r="F42" s="847" t="s">
        <v>73</v>
      </c>
      <c r="G42" s="847" t="s">
        <v>73</v>
      </c>
      <c r="H42" s="847">
        <v>22</v>
      </c>
      <c r="I42" s="847">
        <v>2601</v>
      </c>
      <c r="J42" s="798"/>
      <c r="K42" s="1432">
        <v>48</v>
      </c>
      <c r="L42" s="1432">
        <v>5794</v>
      </c>
      <c r="M42" s="1432">
        <v>6</v>
      </c>
      <c r="N42" s="1432">
        <v>7646</v>
      </c>
      <c r="O42" s="1432">
        <v>4</v>
      </c>
      <c r="P42" s="1432">
        <v>2282</v>
      </c>
      <c r="Q42" s="1432">
        <v>2</v>
      </c>
      <c r="R42" s="1432">
        <v>5364</v>
      </c>
      <c r="S42"/>
      <c r="T42" s="1349"/>
      <c r="U42" s="1432"/>
      <c r="V42" s="1432"/>
      <c r="W42" s="1432"/>
      <c r="X42" s="1432"/>
      <c r="Y42" s="1432"/>
      <c r="Z42" s="1432"/>
      <c r="AA42" s="1432"/>
      <c r="AB42" s="1432"/>
      <c r="AC42" s="798"/>
      <c r="AD42" s="847"/>
      <c r="AE42" s="847"/>
      <c r="AF42" s="847"/>
      <c r="AG42" s="847"/>
      <c r="AH42" s="847"/>
      <c r="AI42" s="847"/>
      <c r="AJ42" s="847"/>
      <c r="AK42" s="847"/>
      <c r="AL42" s="847"/>
      <c r="AM42" s="847"/>
      <c r="AN42" s="847"/>
      <c r="AO42" s="847"/>
      <c r="AQ42" s="1349"/>
      <c r="AR42" s="1432"/>
      <c r="AS42" s="1432"/>
      <c r="AT42" s="1432"/>
      <c r="AU42" s="1432"/>
      <c r="AV42" s="1432"/>
      <c r="AW42" s="1432"/>
      <c r="AX42" s="1432"/>
      <c r="AY42" s="1432"/>
      <c r="AZ42" s="1432"/>
      <c r="BA42" s="1432"/>
      <c r="BB42" s="1432"/>
      <c r="BC42" s="1432"/>
      <c r="BD42" s="1432"/>
      <c r="BE42" s="1432"/>
      <c r="BF42" s="1432"/>
      <c r="BG42" s="1432"/>
      <c r="BH42" s="1432"/>
    </row>
    <row r="43" spans="1:60" ht="11.25" customHeight="1">
      <c r="A43" s="1349"/>
      <c r="B43" s="442"/>
      <c r="C43" s="442"/>
      <c r="D43" s="442"/>
      <c r="E43" s="442"/>
      <c r="F43" s="442"/>
      <c r="G43" s="442"/>
      <c r="H43" s="442"/>
      <c r="I43" s="442"/>
      <c r="J43" s="442"/>
      <c r="K43" s="1432"/>
      <c r="L43" s="1432"/>
      <c r="M43" s="1432"/>
      <c r="N43" s="1432"/>
      <c r="O43" s="1432"/>
      <c r="P43" s="1432"/>
      <c r="Q43" s="1432"/>
      <c r="R43" s="1432"/>
      <c r="S43"/>
      <c r="T43" s="1347" t="s">
        <v>368</v>
      </c>
      <c r="U43" s="1432">
        <v>43</v>
      </c>
      <c r="V43" s="1432">
        <v>14108</v>
      </c>
      <c r="W43" s="1432">
        <v>24</v>
      </c>
      <c r="X43" s="1432">
        <v>3137</v>
      </c>
      <c r="Y43" s="1432">
        <v>3</v>
      </c>
      <c r="Z43" s="1432">
        <v>9000</v>
      </c>
      <c r="AA43" s="1432">
        <v>16</v>
      </c>
      <c r="AB43" s="1432">
        <v>1971</v>
      </c>
      <c r="AC43" s="798"/>
      <c r="AD43" s="847" t="s">
        <v>73</v>
      </c>
      <c r="AE43" s="847" t="s">
        <v>73</v>
      </c>
      <c r="AF43" s="847" t="s">
        <v>73</v>
      </c>
      <c r="AG43" s="847" t="s">
        <v>73</v>
      </c>
      <c r="AH43" s="847" t="s">
        <v>73</v>
      </c>
      <c r="AI43" s="847" t="s">
        <v>73</v>
      </c>
      <c r="AJ43" s="847">
        <v>1</v>
      </c>
      <c r="AK43" s="847">
        <v>57</v>
      </c>
      <c r="AL43" s="847" t="s">
        <v>73</v>
      </c>
      <c r="AM43" s="847" t="s">
        <v>73</v>
      </c>
      <c r="AN43" s="847" t="s">
        <v>73</v>
      </c>
      <c r="AO43" s="847" t="s">
        <v>73</v>
      </c>
      <c r="AQ43" s="1347" t="s">
        <v>368</v>
      </c>
      <c r="AR43" s="1432">
        <v>7</v>
      </c>
      <c r="AS43" s="1432">
        <v>1014</v>
      </c>
      <c r="AT43" s="1432">
        <v>3</v>
      </c>
      <c r="AU43" s="1432">
        <v>24</v>
      </c>
      <c r="AV43" s="1432">
        <v>4</v>
      </c>
      <c r="AW43" s="1432">
        <v>990</v>
      </c>
      <c r="AX43" s="1432" t="s">
        <v>73</v>
      </c>
      <c r="AY43" s="1432" t="s">
        <v>73</v>
      </c>
      <c r="AZ43" s="1432" t="s">
        <v>85</v>
      </c>
      <c r="BA43" s="1432" t="s">
        <v>85</v>
      </c>
      <c r="BB43" s="1432"/>
      <c r="BC43" s="1432">
        <v>51</v>
      </c>
      <c r="BD43" s="1432">
        <v>1</v>
      </c>
      <c r="BE43" s="1432">
        <v>752</v>
      </c>
      <c r="BF43" s="1432">
        <v>1155</v>
      </c>
      <c r="BG43" s="1432">
        <v>179</v>
      </c>
      <c r="BH43" s="1432">
        <v>26</v>
      </c>
    </row>
    <row r="44" spans="1:60" ht="11.25" customHeight="1">
      <c r="A44" s="1347" t="s">
        <v>368</v>
      </c>
      <c r="B44" s="847">
        <v>36</v>
      </c>
      <c r="C44" s="847">
        <v>7386</v>
      </c>
      <c r="D44" s="847">
        <v>30</v>
      </c>
      <c r="E44" s="847">
        <v>2896</v>
      </c>
      <c r="F44" s="847" t="s">
        <v>73</v>
      </c>
      <c r="G44" s="847" t="s">
        <v>73</v>
      </c>
      <c r="H44" s="847">
        <v>3</v>
      </c>
      <c r="I44" s="847">
        <v>1109</v>
      </c>
      <c r="J44" s="798"/>
      <c r="K44" s="1432" t="s">
        <v>73</v>
      </c>
      <c r="L44" s="1432" t="s">
        <v>73</v>
      </c>
      <c r="M44" s="1432">
        <v>3</v>
      </c>
      <c r="N44" s="1432">
        <v>3381</v>
      </c>
      <c r="O44" s="1432">
        <v>3</v>
      </c>
      <c r="P44" s="1432">
        <v>3381</v>
      </c>
      <c r="Q44" s="1432" t="s">
        <v>73</v>
      </c>
      <c r="R44" s="1432" t="s">
        <v>73</v>
      </c>
      <c r="S44"/>
      <c r="T44" s="1350" t="s">
        <v>369</v>
      </c>
      <c r="U44" s="1432">
        <v>8490</v>
      </c>
      <c r="V44" s="1432">
        <v>244071</v>
      </c>
      <c r="W44" s="1432">
        <v>75</v>
      </c>
      <c r="X44" s="1432">
        <v>9475</v>
      </c>
      <c r="Y44" s="1432">
        <v>3</v>
      </c>
      <c r="Z44" s="1432">
        <v>9000</v>
      </c>
      <c r="AA44" s="1432">
        <v>8412</v>
      </c>
      <c r="AB44" s="1432">
        <v>225597</v>
      </c>
      <c r="AC44" s="442"/>
      <c r="AD44" s="847" t="s">
        <v>73</v>
      </c>
      <c r="AE44" s="847" t="s">
        <v>73</v>
      </c>
      <c r="AF44" s="847" t="s">
        <v>73</v>
      </c>
      <c r="AG44" s="847" t="s">
        <v>73</v>
      </c>
      <c r="AH44" s="847" t="s">
        <v>73</v>
      </c>
      <c r="AI44" s="847" t="s">
        <v>73</v>
      </c>
      <c r="AJ44" s="847">
        <v>1</v>
      </c>
      <c r="AK44" s="847">
        <v>57</v>
      </c>
      <c r="AL44" s="847" t="s">
        <v>73</v>
      </c>
      <c r="AM44" s="847" t="s">
        <v>73</v>
      </c>
      <c r="AN44" s="847" t="s">
        <v>73</v>
      </c>
      <c r="AO44" s="847" t="s">
        <v>73</v>
      </c>
      <c r="AQ44" s="1350" t="s">
        <v>369</v>
      </c>
      <c r="AR44" s="1432">
        <v>1</v>
      </c>
      <c r="AS44" s="1432">
        <v>144</v>
      </c>
      <c r="AT44" s="1432" t="s">
        <v>73</v>
      </c>
      <c r="AU44" s="1432" t="s">
        <v>73</v>
      </c>
      <c r="AV44" s="1432">
        <v>1</v>
      </c>
      <c r="AW44" s="1432">
        <v>144</v>
      </c>
      <c r="AX44" s="1432" t="s">
        <v>73</v>
      </c>
      <c r="AY44" s="1432" t="s">
        <v>73</v>
      </c>
      <c r="AZ44" s="1432" t="s">
        <v>85</v>
      </c>
      <c r="BA44" s="1432" t="s">
        <v>85</v>
      </c>
      <c r="BB44" s="1432"/>
      <c r="BC44" s="1432">
        <v>50</v>
      </c>
      <c r="BD44" s="1432">
        <v>1</v>
      </c>
      <c r="BE44" s="1432">
        <v>1016</v>
      </c>
      <c r="BF44" s="1432">
        <v>1267</v>
      </c>
      <c r="BG44" s="1432">
        <v>322</v>
      </c>
      <c r="BH44" s="1432">
        <v>28</v>
      </c>
    </row>
    <row r="45" spans="1:60" ht="11.25" customHeight="1">
      <c r="A45" s="1350" t="s">
        <v>369</v>
      </c>
      <c r="B45" s="847">
        <v>109</v>
      </c>
      <c r="C45" s="847">
        <v>16060</v>
      </c>
      <c r="D45" s="847">
        <v>28</v>
      </c>
      <c r="E45" s="847">
        <v>2921</v>
      </c>
      <c r="F45" s="847" t="s">
        <v>73</v>
      </c>
      <c r="G45" s="847" t="s">
        <v>73</v>
      </c>
      <c r="H45" s="847">
        <v>21</v>
      </c>
      <c r="I45" s="847">
        <v>3096</v>
      </c>
      <c r="J45" s="798"/>
      <c r="K45" s="1432">
        <v>53</v>
      </c>
      <c r="L45" s="1432">
        <v>3558</v>
      </c>
      <c r="M45" s="1432">
        <v>7</v>
      </c>
      <c r="N45" s="1432">
        <v>6486</v>
      </c>
      <c r="O45" s="1432">
        <v>1</v>
      </c>
      <c r="P45" s="1432">
        <v>189</v>
      </c>
      <c r="Q45" s="1432">
        <v>6</v>
      </c>
      <c r="R45" s="1432">
        <v>6297</v>
      </c>
      <c r="S45"/>
      <c r="T45" s="1350" t="s">
        <v>370</v>
      </c>
      <c r="U45" s="1432">
        <v>64</v>
      </c>
      <c r="V45" s="1432">
        <v>9436</v>
      </c>
      <c r="W45" s="1432">
        <v>45</v>
      </c>
      <c r="X45" s="1432">
        <v>5974</v>
      </c>
      <c r="Y45" s="1432">
        <v>1</v>
      </c>
      <c r="Z45" s="1432">
        <v>3000</v>
      </c>
      <c r="AA45" s="1432">
        <v>18</v>
      </c>
      <c r="AB45" s="1432">
        <v>462</v>
      </c>
      <c r="AC45" s="798"/>
      <c r="AD45" s="847" t="s">
        <v>73</v>
      </c>
      <c r="AE45" s="847" t="s">
        <v>73</v>
      </c>
      <c r="AF45" s="847" t="s">
        <v>73</v>
      </c>
      <c r="AG45" s="847" t="s">
        <v>73</v>
      </c>
      <c r="AH45" s="847" t="s">
        <v>73</v>
      </c>
      <c r="AI45" s="847" t="s">
        <v>73</v>
      </c>
      <c r="AJ45" s="847">
        <v>1</v>
      </c>
      <c r="AK45" s="847">
        <v>57</v>
      </c>
      <c r="AL45" s="847" t="s">
        <v>73</v>
      </c>
      <c r="AM45" s="847" t="s">
        <v>73</v>
      </c>
      <c r="AN45" s="847" t="s">
        <v>73</v>
      </c>
      <c r="AO45" s="847" t="s">
        <v>73</v>
      </c>
      <c r="AQ45" s="1350" t="s">
        <v>370</v>
      </c>
      <c r="AR45" s="1432">
        <v>5</v>
      </c>
      <c r="AS45" s="1432">
        <v>1508</v>
      </c>
      <c r="AT45" s="1432">
        <v>1</v>
      </c>
      <c r="AU45" s="1432">
        <v>11</v>
      </c>
      <c r="AV45" s="1432">
        <v>4</v>
      </c>
      <c r="AW45" s="1432">
        <v>1496</v>
      </c>
      <c r="AX45" s="1432" t="s">
        <v>73</v>
      </c>
      <c r="AY45" s="1432" t="s">
        <v>73</v>
      </c>
      <c r="AZ45" s="1432" t="s">
        <v>85</v>
      </c>
      <c r="BA45" s="1432" t="s">
        <v>85</v>
      </c>
      <c r="BB45" s="1432"/>
      <c r="BC45" s="1432">
        <v>73</v>
      </c>
      <c r="BD45" s="1432">
        <v>3</v>
      </c>
      <c r="BE45" s="1432">
        <v>996</v>
      </c>
      <c r="BF45" s="1432">
        <v>1357</v>
      </c>
      <c r="BG45" s="1432">
        <v>212</v>
      </c>
      <c r="BH45" s="1432">
        <v>58</v>
      </c>
    </row>
    <row r="46" spans="1:60" ht="11.25" customHeight="1">
      <c r="A46" s="1350" t="s">
        <v>370</v>
      </c>
      <c r="B46" s="847">
        <v>68</v>
      </c>
      <c r="C46" s="847">
        <v>16793</v>
      </c>
      <c r="D46" s="847">
        <v>58</v>
      </c>
      <c r="E46" s="847">
        <v>9066</v>
      </c>
      <c r="F46" s="847">
        <v>1</v>
      </c>
      <c r="G46" s="847">
        <v>727</v>
      </c>
      <c r="H46" s="847">
        <v>3</v>
      </c>
      <c r="I46" s="847">
        <v>282</v>
      </c>
      <c r="J46" s="798"/>
      <c r="K46" s="1432">
        <v>1</v>
      </c>
      <c r="L46" s="1432">
        <v>81</v>
      </c>
      <c r="M46" s="1432">
        <v>5</v>
      </c>
      <c r="N46" s="1432">
        <v>6637</v>
      </c>
      <c r="O46" s="1432">
        <v>3</v>
      </c>
      <c r="P46" s="1432">
        <v>4835</v>
      </c>
      <c r="Q46" s="1432">
        <v>2</v>
      </c>
      <c r="R46" s="1432">
        <v>1801</v>
      </c>
      <c r="S46"/>
      <c r="T46" s="1350"/>
      <c r="U46" s="1432"/>
      <c r="V46" s="1432"/>
      <c r="W46" s="1432"/>
      <c r="X46" s="1432"/>
      <c r="Y46" s="1432"/>
      <c r="Z46" s="1432"/>
      <c r="AA46" s="1432"/>
      <c r="AB46" s="1432"/>
      <c r="AC46" s="798"/>
      <c r="AD46" s="847"/>
      <c r="AE46" s="847"/>
      <c r="AF46" s="847"/>
      <c r="AG46" s="847"/>
      <c r="AH46" s="847"/>
      <c r="AI46" s="847"/>
      <c r="AJ46" s="847"/>
      <c r="AK46" s="847"/>
      <c r="AL46" s="847"/>
      <c r="AM46" s="847"/>
      <c r="AN46" s="847"/>
      <c r="AO46" s="847"/>
      <c r="AQ46" s="1350"/>
      <c r="AR46" s="1432"/>
      <c r="AS46" s="1432"/>
      <c r="AT46" s="1432"/>
      <c r="AU46" s="1432"/>
      <c r="AV46" s="1432"/>
      <c r="AW46" s="1432"/>
      <c r="AX46" s="1432"/>
      <c r="AY46" s="1432"/>
      <c r="AZ46" s="1432"/>
      <c r="BA46" s="1432"/>
      <c r="BB46" s="1432"/>
      <c r="BC46" s="1432"/>
      <c r="BD46" s="1432"/>
      <c r="BE46" s="1432"/>
      <c r="BF46" s="1432"/>
      <c r="BG46" s="1432"/>
      <c r="BH46" s="1432"/>
    </row>
    <row r="47" spans="1:60" ht="11.25" customHeight="1">
      <c r="A47" s="1350"/>
      <c r="B47" s="1139"/>
      <c r="C47" s="1139"/>
      <c r="D47" s="1139"/>
      <c r="E47" s="1139"/>
      <c r="F47" s="1139"/>
      <c r="G47" s="1139"/>
      <c r="H47" s="1139"/>
      <c r="I47" s="1139"/>
      <c r="J47" s="798"/>
      <c r="K47" s="1432"/>
      <c r="L47" s="1432"/>
      <c r="M47" s="1432"/>
      <c r="N47" s="1432"/>
      <c r="O47" s="1432"/>
      <c r="P47" s="1432"/>
      <c r="Q47" s="1432"/>
      <c r="R47" s="1432"/>
      <c r="S47"/>
      <c r="T47" s="1350"/>
      <c r="U47" s="1432"/>
      <c r="V47" s="1432"/>
      <c r="Y47" s="1432"/>
      <c r="Z47" s="1432"/>
      <c r="AA47" s="1432"/>
      <c r="AB47" s="1432"/>
      <c r="AC47" s="798"/>
      <c r="AD47" s="1432"/>
      <c r="AE47" s="1432"/>
      <c r="AF47" s="1432"/>
      <c r="AG47" s="1432"/>
      <c r="AH47" s="1432"/>
      <c r="AI47" s="1432"/>
      <c r="AJ47" s="1432"/>
      <c r="AK47" s="1432"/>
      <c r="AL47" s="1432"/>
      <c r="AM47" s="1432"/>
      <c r="AN47" s="1432"/>
      <c r="AO47" s="1560"/>
      <c r="AQ47" s="1350"/>
      <c r="AR47" s="1432"/>
      <c r="AS47" s="1432"/>
      <c r="AT47" s="1432"/>
      <c r="AU47" s="1432"/>
      <c r="AV47" s="1432"/>
      <c r="AW47" s="1432"/>
      <c r="AX47" s="1432"/>
      <c r="AY47" s="1432"/>
      <c r="AZ47" s="1432"/>
      <c r="BA47" s="1432"/>
      <c r="BB47" s="1432"/>
      <c r="BC47" s="1432"/>
      <c r="BD47" s="1432"/>
      <c r="BE47" s="1432"/>
      <c r="BF47" s="1432"/>
      <c r="BG47" s="1432"/>
      <c r="BH47" s="1432"/>
    </row>
    <row r="48" spans="1:60" ht="11.25" customHeight="1">
      <c r="A48" s="1350"/>
      <c r="B48" s="1139"/>
      <c r="C48" s="1139"/>
      <c r="D48" s="1139"/>
      <c r="E48" s="1139"/>
      <c r="F48" s="1139"/>
      <c r="G48" s="1139"/>
      <c r="H48" s="1139"/>
      <c r="I48" s="1139"/>
      <c r="J48" s="798"/>
      <c r="K48" s="1432"/>
      <c r="L48" s="1432"/>
      <c r="M48" s="1432"/>
      <c r="N48" s="1432"/>
      <c r="O48" s="1432"/>
      <c r="P48" s="1432"/>
      <c r="Q48" s="1432"/>
      <c r="R48" s="1432"/>
      <c r="S48"/>
      <c r="T48" s="1347" t="s">
        <v>8</v>
      </c>
      <c r="U48" s="1432">
        <v>37190</v>
      </c>
      <c r="V48" s="1432">
        <v>1084606</v>
      </c>
      <c r="W48" s="1432">
        <v>224</v>
      </c>
      <c r="X48" s="1432">
        <v>33559</v>
      </c>
      <c r="Y48" s="1432">
        <v>17</v>
      </c>
      <c r="Z48" s="1432">
        <v>45290</v>
      </c>
      <c r="AA48" s="1432">
        <v>36949</v>
      </c>
      <c r="AB48" s="1432">
        <v>1005757</v>
      </c>
      <c r="AC48" s="798"/>
      <c r="AD48" s="847">
        <v>51</v>
      </c>
      <c r="AE48" s="847">
        <v>10662</v>
      </c>
      <c r="AF48" s="847">
        <v>51</v>
      </c>
      <c r="AG48" s="847">
        <v>10662</v>
      </c>
      <c r="AH48" s="847" t="s">
        <v>73</v>
      </c>
      <c r="AI48" s="847" t="s">
        <v>73</v>
      </c>
      <c r="AJ48" s="847">
        <v>12</v>
      </c>
      <c r="AK48" s="847">
        <v>685</v>
      </c>
      <c r="AL48" s="847" t="s">
        <v>73</v>
      </c>
      <c r="AM48" s="847" t="s">
        <v>73</v>
      </c>
      <c r="AN48" s="847" t="s">
        <v>73</v>
      </c>
      <c r="AO48" s="847" t="s">
        <v>73</v>
      </c>
      <c r="AQ48" s="1347" t="s">
        <v>8</v>
      </c>
      <c r="AR48" s="1432">
        <v>82</v>
      </c>
      <c r="AS48" s="1432">
        <v>18782</v>
      </c>
      <c r="AT48" s="1432">
        <v>32</v>
      </c>
      <c r="AU48" s="1432">
        <v>158</v>
      </c>
      <c r="AV48" s="1432">
        <v>43</v>
      </c>
      <c r="AW48" s="1432">
        <v>18597</v>
      </c>
      <c r="AX48" s="1432">
        <v>7</v>
      </c>
      <c r="AY48" s="1432">
        <v>27</v>
      </c>
      <c r="AZ48" s="1432" t="s">
        <v>85</v>
      </c>
      <c r="BA48" s="1432" t="s">
        <v>85</v>
      </c>
      <c r="BB48" s="1432"/>
      <c r="BC48" s="1432">
        <v>599</v>
      </c>
      <c r="BD48" s="1432">
        <v>9</v>
      </c>
      <c r="BE48" s="1432">
        <v>10046</v>
      </c>
      <c r="BF48" s="1432">
        <v>12384</v>
      </c>
      <c r="BG48" s="1432">
        <v>1806</v>
      </c>
      <c r="BH48" s="1432">
        <v>1183</v>
      </c>
    </row>
    <row r="49" spans="1:60" ht="11.25" customHeight="1">
      <c r="A49" s="1347" t="s">
        <v>8</v>
      </c>
      <c r="B49" s="847">
        <v>1031</v>
      </c>
      <c r="C49" s="847">
        <v>166357</v>
      </c>
      <c r="D49" s="847">
        <v>540</v>
      </c>
      <c r="E49" s="847">
        <v>88720</v>
      </c>
      <c r="F49" s="847">
        <v>1</v>
      </c>
      <c r="G49" s="847">
        <v>304</v>
      </c>
      <c r="H49" s="847">
        <v>150</v>
      </c>
      <c r="I49" s="847">
        <v>27127</v>
      </c>
      <c r="J49" s="798"/>
      <c r="K49" s="1432">
        <v>302</v>
      </c>
      <c r="L49" s="1432">
        <v>19582</v>
      </c>
      <c r="M49" s="1432">
        <v>38</v>
      </c>
      <c r="N49" s="1432">
        <v>30624</v>
      </c>
      <c r="O49" s="1432">
        <v>32</v>
      </c>
      <c r="P49" s="1432">
        <v>16616</v>
      </c>
      <c r="Q49" s="1432">
        <v>6</v>
      </c>
      <c r="R49" s="1432">
        <v>14008</v>
      </c>
      <c r="S49"/>
      <c r="T49" s="1348"/>
      <c r="U49" s="1565"/>
      <c r="V49" s="1432"/>
      <c r="W49" s="1432"/>
      <c r="X49" s="1432"/>
      <c r="Y49" s="1432"/>
      <c r="Z49" s="1432"/>
      <c r="AA49" s="1432"/>
      <c r="AB49" s="1432"/>
      <c r="AC49" s="798"/>
      <c r="AD49" s="847"/>
      <c r="AE49" s="847"/>
      <c r="AF49" s="847"/>
      <c r="AG49" s="847"/>
      <c r="AH49" s="847"/>
      <c r="AI49" s="847"/>
      <c r="AJ49" s="847"/>
      <c r="AK49" s="847"/>
      <c r="AL49" s="847"/>
      <c r="AM49" s="847"/>
      <c r="AN49" s="847"/>
      <c r="AO49" s="847"/>
      <c r="AQ49" s="1348"/>
      <c r="AR49" s="1432"/>
      <c r="AS49" s="1432"/>
      <c r="AT49" s="1432"/>
      <c r="AU49" s="1432"/>
      <c r="AV49" s="1432"/>
      <c r="AW49" s="1432"/>
      <c r="AX49" s="1432"/>
      <c r="AY49" s="1432"/>
      <c r="AZ49" s="1432"/>
      <c r="BA49" s="1432"/>
      <c r="BB49" s="1432"/>
      <c r="BC49" s="1432"/>
      <c r="BD49" s="1432"/>
      <c r="BE49" s="1432"/>
      <c r="BF49" s="1432"/>
      <c r="BG49" s="1432"/>
      <c r="BH49" s="1432"/>
    </row>
    <row r="50" spans="1:60" ht="11.25" customHeight="1">
      <c r="A50" s="1348"/>
      <c r="B50" s="1566"/>
      <c r="C50" s="442"/>
      <c r="D50" s="442"/>
      <c r="E50" s="442"/>
      <c r="F50" s="442"/>
      <c r="G50" s="442"/>
      <c r="H50" s="442"/>
      <c r="I50" s="442"/>
      <c r="J50" s="442"/>
      <c r="K50" s="1432"/>
      <c r="L50" s="1432"/>
      <c r="M50" s="1432"/>
      <c r="N50" s="1432"/>
      <c r="O50" s="1432"/>
      <c r="P50" s="1432"/>
      <c r="Q50" s="1432"/>
      <c r="R50" s="1432"/>
      <c r="S50"/>
      <c r="T50" s="1347" t="s">
        <v>371</v>
      </c>
      <c r="U50" s="1432">
        <v>6292</v>
      </c>
      <c r="V50" s="1432">
        <v>179536</v>
      </c>
      <c r="W50" s="1432">
        <v>19</v>
      </c>
      <c r="X50" s="1432">
        <v>2567</v>
      </c>
      <c r="Y50" s="1432">
        <v>2</v>
      </c>
      <c r="Z50" s="1432">
        <v>6000</v>
      </c>
      <c r="AA50" s="1432">
        <v>6271</v>
      </c>
      <c r="AB50" s="1432">
        <v>170969</v>
      </c>
      <c r="AC50" s="798"/>
      <c r="AD50" s="847">
        <v>27</v>
      </c>
      <c r="AE50" s="847">
        <v>5790</v>
      </c>
      <c r="AF50" s="847">
        <v>27</v>
      </c>
      <c r="AG50" s="847">
        <v>5790</v>
      </c>
      <c r="AH50" s="847" t="s">
        <v>73</v>
      </c>
      <c r="AI50" s="847" t="s">
        <v>73</v>
      </c>
      <c r="AJ50" s="847">
        <v>1</v>
      </c>
      <c r="AK50" s="847">
        <v>57</v>
      </c>
      <c r="AL50" s="847" t="s">
        <v>73</v>
      </c>
      <c r="AM50" s="847" t="s">
        <v>73</v>
      </c>
      <c r="AN50" s="847" t="s">
        <v>73</v>
      </c>
      <c r="AO50" s="847" t="s">
        <v>73</v>
      </c>
      <c r="AQ50" s="1347" t="s">
        <v>371</v>
      </c>
      <c r="AR50" s="1432">
        <v>4</v>
      </c>
      <c r="AS50" s="1432">
        <v>460</v>
      </c>
      <c r="AT50" s="1432">
        <v>1</v>
      </c>
      <c r="AU50" s="1432">
        <v>11</v>
      </c>
      <c r="AV50" s="1432">
        <v>3</v>
      </c>
      <c r="AW50" s="1432">
        <v>449</v>
      </c>
      <c r="AX50" s="1432" t="s">
        <v>73</v>
      </c>
      <c r="AY50" s="1432" t="s">
        <v>73</v>
      </c>
      <c r="AZ50" s="1432" t="s">
        <v>85</v>
      </c>
      <c r="BA50" s="1432" t="s">
        <v>85</v>
      </c>
      <c r="BB50" s="1432"/>
      <c r="BC50" s="1432">
        <v>39</v>
      </c>
      <c r="BD50" s="1432">
        <v>2</v>
      </c>
      <c r="BE50" s="1432">
        <v>931</v>
      </c>
      <c r="BF50" s="1432">
        <v>1180</v>
      </c>
      <c r="BG50" s="1432">
        <v>139</v>
      </c>
      <c r="BH50" s="1432">
        <v>24</v>
      </c>
    </row>
    <row r="51" spans="1:60" ht="11.25" customHeight="1">
      <c r="A51" s="1347" t="s">
        <v>371</v>
      </c>
      <c r="B51" s="847">
        <v>127</v>
      </c>
      <c r="C51" s="847">
        <v>15137</v>
      </c>
      <c r="D51" s="847">
        <v>57</v>
      </c>
      <c r="E51" s="847">
        <v>8286</v>
      </c>
      <c r="F51" s="847" t="s">
        <v>73</v>
      </c>
      <c r="G51" s="847" t="s">
        <v>73</v>
      </c>
      <c r="H51" s="847">
        <v>20</v>
      </c>
      <c r="I51" s="847">
        <v>2325</v>
      </c>
      <c r="J51" s="798"/>
      <c r="K51" s="1432">
        <v>48</v>
      </c>
      <c r="L51" s="1432">
        <v>2992</v>
      </c>
      <c r="M51" s="1432">
        <v>2</v>
      </c>
      <c r="N51" s="1432">
        <v>1534</v>
      </c>
      <c r="O51" s="1432">
        <v>2</v>
      </c>
      <c r="P51" s="1432">
        <v>1534</v>
      </c>
      <c r="Q51" s="1432" t="s">
        <v>73</v>
      </c>
      <c r="R51" s="1432" t="s">
        <v>73</v>
      </c>
      <c r="S51"/>
      <c r="T51" s="1349" t="s">
        <v>360</v>
      </c>
      <c r="U51" s="1432">
        <v>52</v>
      </c>
      <c r="V51" s="1432">
        <v>5956</v>
      </c>
      <c r="W51" s="1432">
        <v>18</v>
      </c>
      <c r="X51" s="1432">
        <v>2300</v>
      </c>
      <c r="Y51" s="1432">
        <v>1</v>
      </c>
      <c r="Z51" s="1432">
        <v>3000</v>
      </c>
      <c r="AA51" s="1432">
        <v>33</v>
      </c>
      <c r="AB51" s="1432">
        <v>656</v>
      </c>
      <c r="AC51" s="442"/>
      <c r="AD51" s="847" t="s">
        <v>73</v>
      </c>
      <c r="AE51" s="847" t="s">
        <v>73</v>
      </c>
      <c r="AF51" s="847" t="s">
        <v>73</v>
      </c>
      <c r="AG51" s="847" t="s">
        <v>73</v>
      </c>
      <c r="AH51" s="847" t="s">
        <v>73</v>
      </c>
      <c r="AI51" s="847" t="s">
        <v>73</v>
      </c>
      <c r="AJ51" s="847">
        <v>1</v>
      </c>
      <c r="AK51" s="847">
        <v>57</v>
      </c>
      <c r="AL51" s="847" t="s">
        <v>73</v>
      </c>
      <c r="AM51" s="847" t="s">
        <v>73</v>
      </c>
      <c r="AN51" s="847" t="s">
        <v>73</v>
      </c>
      <c r="AO51" s="847" t="s">
        <v>73</v>
      </c>
      <c r="AQ51" s="1349" t="s">
        <v>360</v>
      </c>
      <c r="AR51" s="1432">
        <v>13</v>
      </c>
      <c r="AS51" s="1432">
        <v>997</v>
      </c>
      <c r="AT51" s="1432">
        <v>5</v>
      </c>
      <c r="AU51" s="1432">
        <v>11</v>
      </c>
      <c r="AV51" s="1432">
        <v>4</v>
      </c>
      <c r="AW51" s="1432">
        <v>968</v>
      </c>
      <c r="AX51" s="1432">
        <v>4</v>
      </c>
      <c r="AY51" s="1432">
        <v>19</v>
      </c>
      <c r="AZ51" s="1432" t="s">
        <v>85</v>
      </c>
      <c r="BA51" s="1432" t="s">
        <v>85</v>
      </c>
      <c r="BB51" s="1432"/>
      <c r="BC51" s="1432">
        <v>74</v>
      </c>
      <c r="BD51" s="1432" t="s">
        <v>73</v>
      </c>
      <c r="BE51" s="1432">
        <v>782</v>
      </c>
      <c r="BF51" s="1432">
        <v>648</v>
      </c>
      <c r="BG51" s="1432">
        <v>182</v>
      </c>
      <c r="BH51" s="1432">
        <v>30</v>
      </c>
    </row>
    <row r="52" spans="1:60" ht="11.25" customHeight="1">
      <c r="A52" s="1349" t="s">
        <v>360</v>
      </c>
      <c r="B52" s="847">
        <v>68</v>
      </c>
      <c r="C52" s="847">
        <v>7974</v>
      </c>
      <c r="D52" s="847">
        <v>65</v>
      </c>
      <c r="E52" s="847">
        <v>7667</v>
      </c>
      <c r="F52" s="847" t="s">
        <v>73</v>
      </c>
      <c r="G52" s="847" t="s">
        <v>73</v>
      </c>
      <c r="H52" s="847">
        <v>1</v>
      </c>
      <c r="I52" s="847">
        <v>49</v>
      </c>
      <c r="J52" s="798"/>
      <c r="K52" s="1432" t="s">
        <v>73</v>
      </c>
      <c r="L52" s="1432" t="s">
        <v>73</v>
      </c>
      <c r="M52" s="1432">
        <v>2</v>
      </c>
      <c r="N52" s="1432">
        <v>259</v>
      </c>
      <c r="O52" s="1432">
        <v>1</v>
      </c>
      <c r="P52" s="1432">
        <v>66</v>
      </c>
      <c r="Q52" s="1432">
        <v>1</v>
      </c>
      <c r="R52" s="1432">
        <v>193</v>
      </c>
      <c r="S52"/>
      <c r="T52" s="1349" t="s">
        <v>361</v>
      </c>
      <c r="U52" s="1432">
        <v>6247</v>
      </c>
      <c r="V52" s="1432">
        <v>177750</v>
      </c>
      <c r="W52" s="1432">
        <v>23</v>
      </c>
      <c r="X52" s="1432">
        <v>2829</v>
      </c>
      <c r="Y52" s="1432">
        <v>3</v>
      </c>
      <c r="Z52" s="1432">
        <v>3290</v>
      </c>
      <c r="AA52" s="1432">
        <v>6221</v>
      </c>
      <c r="AB52" s="1432">
        <v>171631</v>
      </c>
      <c r="AC52" s="798"/>
      <c r="AD52" s="847" t="s">
        <v>73</v>
      </c>
      <c r="AE52" s="847" t="s">
        <v>73</v>
      </c>
      <c r="AF52" s="847" t="s">
        <v>73</v>
      </c>
      <c r="AG52" s="847" t="s">
        <v>73</v>
      </c>
      <c r="AH52" s="847" t="s">
        <v>73</v>
      </c>
      <c r="AI52" s="847" t="s">
        <v>73</v>
      </c>
      <c r="AJ52" s="847">
        <v>1</v>
      </c>
      <c r="AK52" s="847">
        <v>57</v>
      </c>
      <c r="AL52" s="847" t="s">
        <v>73</v>
      </c>
      <c r="AM52" s="847" t="s">
        <v>73</v>
      </c>
      <c r="AN52" s="847" t="s">
        <v>73</v>
      </c>
      <c r="AO52" s="847" t="s">
        <v>73</v>
      </c>
      <c r="AQ52" s="1349" t="s">
        <v>361</v>
      </c>
      <c r="AR52" s="1432">
        <v>9</v>
      </c>
      <c r="AS52" s="1432">
        <v>1543</v>
      </c>
      <c r="AT52" s="1432">
        <v>3</v>
      </c>
      <c r="AU52" s="1432">
        <v>5</v>
      </c>
      <c r="AV52" s="1432">
        <v>6</v>
      </c>
      <c r="AW52" s="1432">
        <v>1538</v>
      </c>
      <c r="AX52" s="1432" t="s">
        <v>73</v>
      </c>
      <c r="AY52" s="1432" t="s">
        <v>73</v>
      </c>
      <c r="AZ52" s="1432" t="s">
        <v>85</v>
      </c>
      <c r="BA52" s="1432" t="s">
        <v>85</v>
      </c>
      <c r="BB52" s="1432"/>
      <c r="BC52" s="1432">
        <v>42</v>
      </c>
      <c r="BD52" s="1432">
        <v>2</v>
      </c>
      <c r="BE52" s="1432">
        <v>721</v>
      </c>
      <c r="BF52" s="1432">
        <v>889</v>
      </c>
      <c r="BG52" s="1432">
        <v>165</v>
      </c>
      <c r="BH52" s="1432">
        <v>18</v>
      </c>
    </row>
    <row r="53" spans="1:60" ht="11.25" customHeight="1">
      <c r="A53" s="1349" t="s">
        <v>361</v>
      </c>
      <c r="B53" s="847">
        <v>152</v>
      </c>
      <c r="C53" s="847">
        <v>24233</v>
      </c>
      <c r="D53" s="847">
        <v>74</v>
      </c>
      <c r="E53" s="847">
        <v>14120</v>
      </c>
      <c r="F53" s="847" t="s">
        <v>73</v>
      </c>
      <c r="G53" s="847" t="s">
        <v>73</v>
      </c>
      <c r="H53" s="847">
        <v>24</v>
      </c>
      <c r="I53" s="847">
        <v>3394</v>
      </c>
      <c r="J53" s="798"/>
      <c r="K53" s="1432">
        <v>51</v>
      </c>
      <c r="L53" s="1432">
        <v>3351</v>
      </c>
      <c r="M53" s="1432">
        <v>3</v>
      </c>
      <c r="N53" s="1432">
        <v>3368</v>
      </c>
      <c r="O53" s="1432">
        <v>2</v>
      </c>
      <c r="P53" s="1432">
        <v>642</v>
      </c>
      <c r="Q53" s="1432">
        <v>1</v>
      </c>
      <c r="R53" s="1432">
        <v>2726</v>
      </c>
      <c r="S53"/>
      <c r="T53" s="1349"/>
      <c r="U53" s="1432"/>
      <c r="V53" s="1432"/>
      <c r="W53" s="1432"/>
      <c r="X53" s="1432"/>
      <c r="Y53" s="1432"/>
      <c r="Z53" s="1432"/>
      <c r="AA53" s="1432"/>
      <c r="AB53" s="1432"/>
      <c r="AC53" s="798"/>
      <c r="AD53" s="847"/>
      <c r="AE53" s="847"/>
      <c r="AF53" s="847"/>
      <c r="AG53" s="847"/>
      <c r="AH53" s="847"/>
      <c r="AI53" s="847"/>
      <c r="AJ53" s="847"/>
      <c r="AK53" s="847"/>
      <c r="AL53" s="847"/>
      <c r="AM53" s="847"/>
      <c r="AN53" s="847"/>
      <c r="AO53" s="847"/>
      <c r="AQ53" s="1349"/>
      <c r="AR53" s="1432"/>
      <c r="AS53" s="1432"/>
      <c r="AT53" s="1432"/>
      <c r="AU53" s="1432"/>
      <c r="AV53" s="1432"/>
      <c r="AW53" s="1432"/>
      <c r="AX53" s="1432"/>
      <c r="AY53" s="1432"/>
      <c r="AZ53" s="1432"/>
      <c r="BA53" s="1432"/>
      <c r="BB53" s="1432"/>
      <c r="BC53" s="1432"/>
      <c r="BD53" s="1432"/>
      <c r="BE53" s="1432"/>
      <c r="BF53" s="1432"/>
      <c r="BG53" s="1432"/>
      <c r="BH53" s="1432"/>
    </row>
    <row r="54" spans="1:60" ht="11.25" customHeight="1">
      <c r="A54" s="1349"/>
      <c r="B54" s="442"/>
      <c r="C54" s="442"/>
      <c r="D54" s="442"/>
      <c r="E54" s="442"/>
      <c r="F54" s="442"/>
      <c r="G54" s="442"/>
      <c r="H54" s="442"/>
      <c r="I54" s="442"/>
      <c r="J54" s="442"/>
      <c r="K54" s="1432"/>
      <c r="L54" s="1432"/>
      <c r="M54" s="1432"/>
      <c r="N54" s="1432"/>
      <c r="O54" s="1432"/>
      <c r="P54" s="1432"/>
      <c r="Q54" s="1432"/>
      <c r="R54" s="1432"/>
      <c r="S54"/>
      <c r="T54" s="1349" t="s">
        <v>362</v>
      </c>
      <c r="U54" s="1432">
        <v>35</v>
      </c>
      <c r="V54" s="1432">
        <v>6335</v>
      </c>
      <c r="W54" s="1432">
        <v>17</v>
      </c>
      <c r="X54" s="1432">
        <v>3034</v>
      </c>
      <c r="Y54" s="1432">
        <v>1</v>
      </c>
      <c r="Z54" s="1432">
        <v>3000</v>
      </c>
      <c r="AA54" s="1432">
        <v>17</v>
      </c>
      <c r="AB54" s="1432">
        <v>302</v>
      </c>
      <c r="AC54" s="798"/>
      <c r="AD54" s="847" t="s">
        <v>73</v>
      </c>
      <c r="AE54" s="847" t="s">
        <v>73</v>
      </c>
      <c r="AF54" s="847" t="s">
        <v>73</v>
      </c>
      <c r="AG54" s="847" t="s">
        <v>73</v>
      </c>
      <c r="AH54" s="847" t="s">
        <v>73</v>
      </c>
      <c r="AI54" s="847" t="s">
        <v>73</v>
      </c>
      <c r="AJ54" s="847">
        <v>1</v>
      </c>
      <c r="AK54" s="847">
        <v>57</v>
      </c>
      <c r="AL54" s="847" t="s">
        <v>73</v>
      </c>
      <c r="AM54" s="847" t="s">
        <v>73</v>
      </c>
      <c r="AN54" s="847" t="s">
        <v>73</v>
      </c>
      <c r="AO54" s="847" t="s">
        <v>73</v>
      </c>
      <c r="AQ54" s="1349" t="s">
        <v>362</v>
      </c>
      <c r="AR54" s="1432">
        <v>3</v>
      </c>
      <c r="AS54" s="1432">
        <v>1061</v>
      </c>
      <c r="AT54" s="1432">
        <v>1</v>
      </c>
      <c r="AU54" s="1432">
        <v>10</v>
      </c>
      <c r="AV54" s="1432">
        <v>2</v>
      </c>
      <c r="AW54" s="1432">
        <v>1051</v>
      </c>
      <c r="AX54" s="1432" t="s">
        <v>73</v>
      </c>
      <c r="AY54" s="1432" t="s">
        <v>73</v>
      </c>
      <c r="AZ54" s="1432" t="s">
        <v>85</v>
      </c>
      <c r="BA54" s="1432" t="s">
        <v>85</v>
      </c>
      <c r="BB54" s="1432"/>
      <c r="BC54" s="1432">
        <v>50</v>
      </c>
      <c r="BD54" s="1432">
        <v>1</v>
      </c>
      <c r="BE54" s="1432">
        <v>894</v>
      </c>
      <c r="BF54" s="1432">
        <v>1069</v>
      </c>
      <c r="BG54" s="1432">
        <v>125</v>
      </c>
      <c r="BH54" s="1432">
        <v>61</v>
      </c>
    </row>
    <row r="55" spans="1:60" ht="11.25" customHeight="1">
      <c r="A55" s="1349" t="s">
        <v>362</v>
      </c>
      <c r="B55" s="847">
        <v>52</v>
      </c>
      <c r="C55" s="847">
        <v>12369</v>
      </c>
      <c r="D55" s="847">
        <v>41</v>
      </c>
      <c r="E55" s="847">
        <v>5148</v>
      </c>
      <c r="F55" s="847" t="s">
        <v>73</v>
      </c>
      <c r="G55" s="847" t="s">
        <v>73</v>
      </c>
      <c r="H55" s="847">
        <v>6</v>
      </c>
      <c r="I55" s="847">
        <v>4717</v>
      </c>
      <c r="J55" s="798"/>
      <c r="K55" s="1432" t="s">
        <v>73</v>
      </c>
      <c r="L55" s="1432" t="s">
        <v>73</v>
      </c>
      <c r="M55" s="1432">
        <v>5</v>
      </c>
      <c r="N55" s="1432">
        <v>2505</v>
      </c>
      <c r="O55" s="1432">
        <v>5</v>
      </c>
      <c r="P55" s="1432">
        <v>2505</v>
      </c>
      <c r="Q55" s="1432" t="s">
        <v>73</v>
      </c>
      <c r="R55" s="1432" t="s">
        <v>73</v>
      </c>
      <c r="S55"/>
      <c r="T55" s="1349" t="s">
        <v>363</v>
      </c>
      <c r="U55" s="1432">
        <v>6181</v>
      </c>
      <c r="V55" s="1432">
        <v>174231</v>
      </c>
      <c r="W55" s="1432">
        <v>17</v>
      </c>
      <c r="X55" s="1432">
        <v>2369</v>
      </c>
      <c r="Y55" s="1432">
        <v>1</v>
      </c>
      <c r="Z55" s="1432">
        <v>3000</v>
      </c>
      <c r="AA55" s="1432">
        <v>6163</v>
      </c>
      <c r="AB55" s="1432">
        <v>168862</v>
      </c>
      <c r="AC55" s="442"/>
      <c r="AD55" s="847" t="s">
        <v>73</v>
      </c>
      <c r="AE55" s="847" t="s">
        <v>73</v>
      </c>
      <c r="AF55" s="847" t="s">
        <v>73</v>
      </c>
      <c r="AG55" s="847" t="s">
        <v>73</v>
      </c>
      <c r="AH55" s="847" t="s">
        <v>73</v>
      </c>
      <c r="AI55" s="847" t="s">
        <v>73</v>
      </c>
      <c r="AJ55" s="847">
        <v>1</v>
      </c>
      <c r="AK55" s="847">
        <v>57</v>
      </c>
      <c r="AL55" s="847" t="s">
        <v>73</v>
      </c>
      <c r="AM55" s="847" t="s">
        <v>73</v>
      </c>
      <c r="AN55" s="847" t="s">
        <v>73</v>
      </c>
      <c r="AO55" s="847" t="s">
        <v>73</v>
      </c>
      <c r="AQ55" s="1349" t="s">
        <v>363</v>
      </c>
      <c r="AR55" s="1432">
        <v>1</v>
      </c>
      <c r="AS55" s="1432">
        <v>126</v>
      </c>
      <c r="AT55" s="1432" t="s">
        <v>73</v>
      </c>
      <c r="AU55" s="1432" t="s">
        <v>73</v>
      </c>
      <c r="AV55" s="1432">
        <v>1</v>
      </c>
      <c r="AW55" s="1432">
        <v>126</v>
      </c>
      <c r="AX55" s="1432" t="s">
        <v>73</v>
      </c>
      <c r="AY55" s="1432" t="s">
        <v>73</v>
      </c>
      <c r="AZ55" s="1432" t="s">
        <v>85</v>
      </c>
      <c r="BA55" s="1432" t="s">
        <v>85</v>
      </c>
      <c r="BB55" s="1432"/>
      <c r="BC55" s="1432">
        <v>44</v>
      </c>
      <c r="BD55" s="1432">
        <v>1</v>
      </c>
      <c r="BE55" s="1432">
        <v>564</v>
      </c>
      <c r="BF55" s="1432">
        <v>844</v>
      </c>
      <c r="BG55" s="1432">
        <v>238</v>
      </c>
      <c r="BH55" s="1432">
        <v>117</v>
      </c>
    </row>
    <row r="56" spans="1:60" ht="11.25" customHeight="1">
      <c r="A56" s="1349" t="s">
        <v>363</v>
      </c>
      <c r="B56" s="847">
        <v>110</v>
      </c>
      <c r="C56" s="847">
        <v>18751</v>
      </c>
      <c r="D56" s="847">
        <v>36</v>
      </c>
      <c r="E56" s="847">
        <v>8237</v>
      </c>
      <c r="F56" s="847" t="s">
        <v>73</v>
      </c>
      <c r="G56" s="847" t="s">
        <v>73</v>
      </c>
      <c r="H56" s="847">
        <v>21</v>
      </c>
      <c r="I56" s="847">
        <v>2841</v>
      </c>
      <c r="J56" s="798"/>
      <c r="K56" s="1432">
        <v>50</v>
      </c>
      <c r="L56" s="1432">
        <v>3059</v>
      </c>
      <c r="M56" s="1432">
        <v>3</v>
      </c>
      <c r="N56" s="1432">
        <v>4613</v>
      </c>
      <c r="O56" s="1432">
        <v>2</v>
      </c>
      <c r="P56" s="1432">
        <v>3183</v>
      </c>
      <c r="Q56" s="1432">
        <v>1</v>
      </c>
      <c r="R56" s="1432">
        <v>1430</v>
      </c>
      <c r="S56"/>
      <c r="T56" s="1349" t="s">
        <v>364</v>
      </c>
      <c r="U56" s="1432">
        <v>41</v>
      </c>
      <c r="V56" s="1432">
        <v>4890</v>
      </c>
      <c r="W56" s="1432">
        <v>20</v>
      </c>
      <c r="X56" s="1432">
        <v>4627</v>
      </c>
      <c r="Y56" s="1432" t="s">
        <v>73</v>
      </c>
      <c r="Z56" s="1432" t="s">
        <v>73</v>
      </c>
      <c r="AA56" s="1432">
        <v>21</v>
      </c>
      <c r="AB56" s="1432">
        <v>263</v>
      </c>
      <c r="AC56" s="798"/>
      <c r="AD56" s="847" t="s">
        <v>73</v>
      </c>
      <c r="AE56" s="847" t="s">
        <v>73</v>
      </c>
      <c r="AF56" s="847" t="s">
        <v>73</v>
      </c>
      <c r="AG56" s="847" t="s">
        <v>73</v>
      </c>
      <c r="AH56" s="847" t="s">
        <v>73</v>
      </c>
      <c r="AI56" s="847" t="s">
        <v>73</v>
      </c>
      <c r="AJ56" s="847">
        <v>1</v>
      </c>
      <c r="AK56" s="847">
        <v>57</v>
      </c>
      <c r="AL56" s="847" t="s">
        <v>73</v>
      </c>
      <c r="AM56" s="847" t="s">
        <v>73</v>
      </c>
      <c r="AN56" s="847" t="s">
        <v>73</v>
      </c>
      <c r="AO56" s="847" t="s">
        <v>73</v>
      </c>
      <c r="AQ56" s="1349" t="s">
        <v>364</v>
      </c>
      <c r="AR56" s="1432">
        <v>8</v>
      </c>
      <c r="AS56" s="1432">
        <v>2016</v>
      </c>
      <c r="AT56" s="1432">
        <v>3</v>
      </c>
      <c r="AU56" s="1432">
        <v>29</v>
      </c>
      <c r="AV56" s="1432">
        <v>5</v>
      </c>
      <c r="AW56" s="1432">
        <v>1987</v>
      </c>
      <c r="AX56" s="1432" t="s">
        <v>73</v>
      </c>
      <c r="AY56" s="1432" t="s">
        <v>73</v>
      </c>
      <c r="AZ56" s="1432" t="s">
        <v>85</v>
      </c>
      <c r="BA56" s="1432" t="s">
        <v>85</v>
      </c>
      <c r="BB56" s="1432"/>
      <c r="BC56" s="1432">
        <v>48</v>
      </c>
      <c r="BD56" s="1432" t="s">
        <v>73</v>
      </c>
      <c r="BE56" s="1432">
        <v>685</v>
      </c>
      <c r="BF56" s="1432">
        <v>1085</v>
      </c>
      <c r="BG56" s="1432">
        <v>104</v>
      </c>
      <c r="BH56" s="1432">
        <v>37</v>
      </c>
    </row>
    <row r="57" spans="1:60" ht="11.25" customHeight="1">
      <c r="A57" s="1349" t="s">
        <v>364</v>
      </c>
      <c r="B57" s="847">
        <v>47</v>
      </c>
      <c r="C57" s="847">
        <v>7061</v>
      </c>
      <c r="D57" s="847">
        <v>41</v>
      </c>
      <c r="E57" s="847">
        <v>6045</v>
      </c>
      <c r="F57" s="847" t="s">
        <v>73</v>
      </c>
      <c r="G57" s="847" t="s">
        <v>73</v>
      </c>
      <c r="H57" s="847">
        <v>3</v>
      </c>
      <c r="I57" s="847">
        <v>787</v>
      </c>
      <c r="J57" s="798"/>
      <c r="K57" s="1432" t="s">
        <v>73</v>
      </c>
      <c r="L57" s="1432" t="s">
        <v>73</v>
      </c>
      <c r="M57" s="1432">
        <v>3</v>
      </c>
      <c r="N57" s="1432">
        <v>229</v>
      </c>
      <c r="O57" s="1432">
        <v>3</v>
      </c>
      <c r="P57" s="1432">
        <v>229</v>
      </c>
      <c r="Q57" s="1432" t="s">
        <v>73</v>
      </c>
      <c r="R57" s="1432" t="s">
        <v>73</v>
      </c>
      <c r="S57"/>
      <c r="T57" s="1349"/>
      <c r="U57" s="1432"/>
      <c r="V57" s="1432"/>
      <c r="W57" s="1432"/>
      <c r="X57" s="1432"/>
      <c r="Y57" s="1432"/>
      <c r="Z57" s="1432"/>
      <c r="AA57" s="1432"/>
      <c r="AB57" s="1432"/>
      <c r="AC57" s="798"/>
      <c r="AD57" s="847"/>
      <c r="AE57" s="847"/>
      <c r="AF57" s="847"/>
      <c r="AG57" s="847"/>
      <c r="AH57" s="847"/>
      <c r="AI57" s="847"/>
      <c r="AJ57" s="847"/>
      <c r="AK57" s="847"/>
      <c r="AL57" s="847"/>
      <c r="AM57" s="847"/>
      <c r="AN57" s="847"/>
      <c r="AO57" s="847"/>
      <c r="AQ57" s="1349"/>
      <c r="AR57" s="1432"/>
      <c r="AS57" s="1432"/>
      <c r="AT57" s="1432"/>
      <c r="AU57" s="1432"/>
      <c r="AV57" s="1432"/>
      <c r="AW57" s="1432"/>
      <c r="AX57" s="1432"/>
      <c r="AY57" s="1432"/>
      <c r="AZ57" s="1432"/>
      <c r="BA57" s="1432"/>
      <c r="BB57" s="1432"/>
      <c r="BC57" s="1432"/>
      <c r="BD57" s="1432"/>
      <c r="BE57" s="1432"/>
      <c r="BF57" s="1432"/>
      <c r="BG57" s="1432"/>
      <c r="BH57" s="1432"/>
    </row>
    <row r="58" spans="1:60" ht="11.25" customHeight="1">
      <c r="A58" s="1349"/>
      <c r="B58" s="442"/>
      <c r="C58" s="442"/>
      <c r="D58" s="442"/>
      <c r="E58" s="442"/>
      <c r="F58" s="442"/>
      <c r="G58" s="442"/>
      <c r="H58" s="442"/>
      <c r="I58" s="442"/>
      <c r="J58" s="442"/>
      <c r="K58" s="1432"/>
      <c r="L58" s="1432"/>
      <c r="M58" s="1432"/>
      <c r="N58" s="1432"/>
      <c r="O58" s="1432"/>
      <c r="P58" s="1432"/>
      <c r="Q58" s="1432"/>
      <c r="R58" s="1432"/>
      <c r="S58"/>
      <c r="T58" s="1349" t="s">
        <v>365</v>
      </c>
      <c r="U58" s="1432">
        <v>6142</v>
      </c>
      <c r="V58" s="1432">
        <v>174860</v>
      </c>
      <c r="W58" s="1432">
        <v>21</v>
      </c>
      <c r="X58" s="1432">
        <v>3344</v>
      </c>
      <c r="Y58" s="1432">
        <v>2</v>
      </c>
      <c r="Z58" s="1432">
        <v>6000</v>
      </c>
      <c r="AA58" s="1432">
        <v>6119</v>
      </c>
      <c r="AB58" s="1432">
        <v>165515</v>
      </c>
      <c r="AC58" s="442"/>
      <c r="AD58" s="847">
        <v>24</v>
      </c>
      <c r="AE58" s="847">
        <v>4872</v>
      </c>
      <c r="AF58" s="847">
        <v>24</v>
      </c>
      <c r="AG58" s="847">
        <v>4872</v>
      </c>
      <c r="AH58" s="847" t="s">
        <v>73</v>
      </c>
      <c r="AI58" s="847" t="s">
        <v>73</v>
      </c>
      <c r="AJ58" s="847">
        <v>1</v>
      </c>
      <c r="AK58" s="847">
        <v>57</v>
      </c>
      <c r="AL58" s="847" t="s">
        <v>73</v>
      </c>
      <c r="AM58" s="847" t="s">
        <v>73</v>
      </c>
      <c r="AN58" s="847" t="s">
        <v>73</v>
      </c>
      <c r="AO58" s="847" t="s">
        <v>73</v>
      </c>
      <c r="AQ58" s="1349" t="s">
        <v>365</v>
      </c>
      <c r="AR58" s="1432">
        <v>11</v>
      </c>
      <c r="AS58" s="1432">
        <v>1512</v>
      </c>
      <c r="AT58" s="1432">
        <v>2</v>
      </c>
      <c r="AU58" s="1432">
        <v>21</v>
      </c>
      <c r="AV58" s="1432">
        <v>6</v>
      </c>
      <c r="AW58" s="1432">
        <v>1483</v>
      </c>
      <c r="AX58" s="1432">
        <v>3</v>
      </c>
      <c r="AY58" s="1432">
        <v>8</v>
      </c>
      <c r="AZ58" s="1432" t="s">
        <v>85</v>
      </c>
      <c r="BA58" s="1432" t="s">
        <v>85</v>
      </c>
      <c r="BB58" s="1432"/>
      <c r="BC58" s="1432">
        <v>46</v>
      </c>
      <c r="BD58" s="1432" t="s">
        <v>73</v>
      </c>
      <c r="BE58" s="1432">
        <v>942</v>
      </c>
      <c r="BF58" s="1432">
        <v>1034</v>
      </c>
      <c r="BG58" s="1432">
        <v>53</v>
      </c>
      <c r="BH58" s="1432">
        <v>154</v>
      </c>
    </row>
    <row r="59" spans="1:60" ht="11.25" customHeight="1">
      <c r="A59" s="1349" t="s">
        <v>365</v>
      </c>
      <c r="B59" s="847">
        <v>96</v>
      </c>
      <c r="C59" s="847">
        <v>14339</v>
      </c>
      <c r="D59" s="847">
        <v>24</v>
      </c>
      <c r="E59" s="847">
        <v>7889</v>
      </c>
      <c r="F59" s="847" t="s">
        <v>73</v>
      </c>
      <c r="G59" s="847" t="s">
        <v>73</v>
      </c>
      <c r="H59" s="847">
        <v>21</v>
      </c>
      <c r="I59" s="847">
        <v>3123</v>
      </c>
      <c r="J59" s="798"/>
      <c r="K59" s="1432">
        <v>50</v>
      </c>
      <c r="L59" s="1432">
        <v>3059</v>
      </c>
      <c r="M59" s="1432">
        <v>1</v>
      </c>
      <c r="N59" s="1432">
        <v>269</v>
      </c>
      <c r="O59" s="1432">
        <v>1</v>
      </c>
      <c r="P59" s="1432">
        <v>269</v>
      </c>
      <c r="Q59" s="1432" t="s">
        <v>73</v>
      </c>
      <c r="R59" s="1432" t="s">
        <v>73</v>
      </c>
      <c r="S59"/>
      <c r="T59" s="1349" t="s">
        <v>366</v>
      </c>
      <c r="U59" s="1432">
        <v>38</v>
      </c>
      <c r="V59" s="1432">
        <v>5465</v>
      </c>
      <c r="W59" s="1432">
        <v>17</v>
      </c>
      <c r="X59" s="1432">
        <v>2089</v>
      </c>
      <c r="Y59" s="1432">
        <v>1</v>
      </c>
      <c r="Z59" s="1432">
        <v>3000</v>
      </c>
      <c r="AA59" s="1432">
        <v>20</v>
      </c>
      <c r="AB59" s="1432">
        <v>376</v>
      </c>
      <c r="AC59" s="442"/>
      <c r="AD59" s="847" t="s">
        <v>73</v>
      </c>
      <c r="AE59" s="847" t="s">
        <v>73</v>
      </c>
      <c r="AF59" s="847" t="s">
        <v>73</v>
      </c>
      <c r="AG59" s="847" t="s">
        <v>73</v>
      </c>
      <c r="AH59" s="847" t="s">
        <v>73</v>
      </c>
      <c r="AI59" s="847" t="s">
        <v>73</v>
      </c>
      <c r="AJ59" s="847">
        <v>1</v>
      </c>
      <c r="AK59" s="847">
        <v>57</v>
      </c>
      <c r="AL59" s="847" t="s">
        <v>73</v>
      </c>
      <c r="AM59" s="847" t="s">
        <v>73</v>
      </c>
      <c r="AN59" s="847" t="s">
        <v>73</v>
      </c>
      <c r="AO59" s="847" t="s">
        <v>73</v>
      </c>
      <c r="AQ59" s="1349" t="s">
        <v>366</v>
      </c>
      <c r="AR59" s="1432">
        <v>16</v>
      </c>
      <c r="AS59" s="1432">
        <v>7445</v>
      </c>
      <c r="AT59" s="1432">
        <v>9</v>
      </c>
      <c r="AU59" s="1432">
        <v>33</v>
      </c>
      <c r="AV59" s="1432">
        <v>7</v>
      </c>
      <c r="AW59" s="1432">
        <v>7412</v>
      </c>
      <c r="AX59" s="1432" t="s">
        <v>73</v>
      </c>
      <c r="AY59" s="1432" t="s">
        <v>73</v>
      </c>
      <c r="AZ59" s="1432" t="s">
        <v>85</v>
      </c>
      <c r="BA59" s="1432" t="s">
        <v>85</v>
      </c>
      <c r="BB59" s="1432"/>
      <c r="BC59" s="1432">
        <v>53</v>
      </c>
      <c r="BD59" s="1432">
        <v>1</v>
      </c>
      <c r="BE59" s="1432">
        <v>906</v>
      </c>
      <c r="BF59" s="1432">
        <v>1084</v>
      </c>
      <c r="BG59" s="1432">
        <v>129</v>
      </c>
      <c r="BH59" s="1432">
        <v>166</v>
      </c>
    </row>
    <row r="60" spans="1:60" ht="11.25" customHeight="1">
      <c r="A60" s="1349" t="s">
        <v>366</v>
      </c>
      <c r="B60" s="847">
        <v>39</v>
      </c>
      <c r="C60" s="847">
        <v>8975</v>
      </c>
      <c r="D60" s="847">
        <v>34</v>
      </c>
      <c r="E60" s="847">
        <v>6973</v>
      </c>
      <c r="F60" s="847" t="s">
        <v>73</v>
      </c>
      <c r="G60" s="847" t="s">
        <v>73</v>
      </c>
      <c r="H60" s="847">
        <v>3</v>
      </c>
      <c r="I60" s="847">
        <v>1652</v>
      </c>
      <c r="J60" s="798"/>
      <c r="K60" s="1432" t="s">
        <v>73</v>
      </c>
      <c r="L60" s="1432" t="s">
        <v>73</v>
      </c>
      <c r="M60" s="1432">
        <v>2</v>
      </c>
      <c r="N60" s="1432">
        <v>350</v>
      </c>
      <c r="O60" s="1432">
        <v>2</v>
      </c>
      <c r="P60" s="1432">
        <v>350</v>
      </c>
      <c r="Q60" s="1432" t="s">
        <v>73</v>
      </c>
      <c r="R60" s="1432" t="s">
        <v>73</v>
      </c>
      <c r="S60"/>
      <c r="T60" s="1349" t="s">
        <v>367</v>
      </c>
      <c r="U60" s="1432">
        <v>6072</v>
      </c>
      <c r="V60" s="1432">
        <v>171490</v>
      </c>
      <c r="W60" s="1432">
        <v>15</v>
      </c>
      <c r="X60" s="1432">
        <v>1650</v>
      </c>
      <c r="Y60" s="1432">
        <v>2</v>
      </c>
      <c r="Z60" s="1432">
        <v>6000</v>
      </c>
      <c r="AA60" s="1432">
        <v>6055</v>
      </c>
      <c r="AB60" s="1432">
        <v>163840</v>
      </c>
      <c r="AC60" s="798"/>
      <c r="AD60" s="847" t="s">
        <v>73</v>
      </c>
      <c r="AE60" s="847" t="s">
        <v>73</v>
      </c>
      <c r="AF60" s="847" t="s">
        <v>73</v>
      </c>
      <c r="AG60" s="847" t="s">
        <v>73</v>
      </c>
      <c r="AH60" s="847" t="s">
        <v>73</v>
      </c>
      <c r="AI60" s="847" t="s">
        <v>73</v>
      </c>
      <c r="AJ60" s="847">
        <v>1</v>
      </c>
      <c r="AK60" s="847">
        <v>57</v>
      </c>
      <c r="AL60" s="847" t="s">
        <v>73</v>
      </c>
      <c r="AM60" s="847" t="s">
        <v>73</v>
      </c>
      <c r="AN60" s="847" t="s">
        <v>73</v>
      </c>
      <c r="AO60" s="847" t="s">
        <v>73</v>
      </c>
      <c r="AQ60" s="1349" t="s">
        <v>367</v>
      </c>
      <c r="AR60" s="1432" t="s">
        <v>73</v>
      </c>
      <c r="AS60" s="1432" t="s">
        <v>73</v>
      </c>
      <c r="AT60" s="1432" t="s">
        <v>73</v>
      </c>
      <c r="AU60" s="1432" t="s">
        <v>73</v>
      </c>
      <c r="AV60" s="1432" t="s">
        <v>73</v>
      </c>
      <c r="AW60" s="1432" t="s">
        <v>73</v>
      </c>
      <c r="AX60" s="1432" t="s">
        <v>73</v>
      </c>
      <c r="AY60" s="1432" t="s">
        <v>73</v>
      </c>
      <c r="AZ60" s="1432" t="s">
        <v>85</v>
      </c>
      <c r="BA60" s="1432" t="s">
        <v>85</v>
      </c>
      <c r="BB60" s="1432"/>
      <c r="BC60" s="1432">
        <v>60</v>
      </c>
      <c r="BD60" s="1432" t="s">
        <v>73</v>
      </c>
      <c r="BE60" s="1432">
        <v>891</v>
      </c>
      <c r="BF60" s="1432">
        <v>1120</v>
      </c>
      <c r="BG60" s="1432">
        <v>159</v>
      </c>
      <c r="BH60" s="1432">
        <v>227</v>
      </c>
    </row>
    <row r="61" spans="1:60" ht="11.25" customHeight="1">
      <c r="A61" s="1349" t="s">
        <v>367</v>
      </c>
      <c r="B61" s="847">
        <v>108</v>
      </c>
      <c r="C61" s="847">
        <v>18238</v>
      </c>
      <c r="D61" s="847">
        <v>26</v>
      </c>
      <c r="E61" s="847">
        <v>4101</v>
      </c>
      <c r="F61" s="847">
        <v>1</v>
      </c>
      <c r="G61" s="847">
        <v>304</v>
      </c>
      <c r="H61" s="847">
        <v>24</v>
      </c>
      <c r="I61" s="847">
        <v>4000</v>
      </c>
      <c r="J61" s="798"/>
      <c r="K61" s="1432">
        <v>51</v>
      </c>
      <c r="L61" s="1432">
        <v>3149</v>
      </c>
      <c r="M61" s="1432">
        <v>6</v>
      </c>
      <c r="N61" s="1432">
        <v>6684</v>
      </c>
      <c r="O61" s="1432">
        <v>5</v>
      </c>
      <c r="P61" s="1432">
        <v>1391</v>
      </c>
      <c r="Q61" s="1432">
        <v>1</v>
      </c>
      <c r="R61" s="1432">
        <v>5293</v>
      </c>
      <c r="S61"/>
      <c r="T61" s="1349"/>
      <c r="U61" s="1432"/>
      <c r="V61" s="1432"/>
      <c r="W61" s="1432"/>
      <c r="X61" s="1432"/>
      <c r="Y61" s="1432"/>
      <c r="Z61" s="1432"/>
      <c r="AA61" s="1432"/>
      <c r="AB61" s="1432"/>
      <c r="AC61" s="798"/>
      <c r="AD61" s="847"/>
      <c r="AE61" s="847"/>
      <c r="AF61" s="847"/>
      <c r="AG61" s="847"/>
      <c r="AH61" s="847"/>
      <c r="AI61" s="847"/>
      <c r="AJ61" s="847"/>
      <c r="AK61" s="847"/>
      <c r="AL61" s="847"/>
      <c r="AM61" s="847"/>
      <c r="AN61" s="847"/>
      <c r="AO61" s="847"/>
      <c r="AQ61" s="1349"/>
      <c r="AR61" s="1432"/>
      <c r="AS61" s="1432"/>
      <c r="AT61" s="1432"/>
      <c r="AU61" s="1432"/>
      <c r="AV61" s="1432"/>
      <c r="AW61" s="1432"/>
      <c r="AX61" s="1432"/>
      <c r="AY61" s="1432"/>
      <c r="AZ61" s="1432"/>
      <c r="BA61" s="1432"/>
      <c r="BB61" s="1432"/>
      <c r="BC61" s="1432"/>
      <c r="BD61" s="1432"/>
      <c r="BE61" s="1432"/>
      <c r="BF61" s="1432"/>
      <c r="BG61" s="1432"/>
      <c r="BH61" s="1432"/>
    </row>
    <row r="62" spans="1:60" ht="11.25" customHeight="1">
      <c r="A62" s="1349"/>
      <c r="B62" s="442"/>
      <c r="C62" s="442"/>
      <c r="D62" s="442"/>
      <c r="E62" s="442"/>
      <c r="F62" s="442"/>
      <c r="G62" s="442"/>
      <c r="H62" s="442"/>
      <c r="I62" s="442"/>
      <c r="J62" s="442"/>
      <c r="K62" s="1432"/>
      <c r="L62" s="1432"/>
      <c r="M62" s="1432"/>
      <c r="N62" s="1432"/>
      <c r="O62" s="1432"/>
      <c r="P62" s="1432"/>
      <c r="Q62" s="1432"/>
      <c r="R62" s="1432"/>
      <c r="S62"/>
      <c r="T62" s="1347" t="s">
        <v>372</v>
      </c>
      <c r="U62" s="1432">
        <v>52</v>
      </c>
      <c r="V62" s="1432">
        <v>6751</v>
      </c>
      <c r="W62" s="1432">
        <v>21</v>
      </c>
      <c r="X62" s="1432">
        <v>3065</v>
      </c>
      <c r="Y62" s="1432">
        <v>1</v>
      </c>
      <c r="Z62" s="1432">
        <v>3000</v>
      </c>
      <c r="AA62" s="1432">
        <v>30</v>
      </c>
      <c r="AB62" s="1432">
        <v>686</v>
      </c>
      <c r="AC62" s="798"/>
      <c r="AD62" s="847" t="s">
        <v>73</v>
      </c>
      <c r="AE62" s="847" t="s">
        <v>73</v>
      </c>
      <c r="AF62" s="847" t="s">
        <v>73</v>
      </c>
      <c r="AG62" s="847" t="s">
        <v>73</v>
      </c>
      <c r="AH62" s="847" t="s">
        <v>73</v>
      </c>
      <c r="AI62" s="847" t="s">
        <v>73</v>
      </c>
      <c r="AJ62" s="847">
        <v>1</v>
      </c>
      <c r="AK62" s="847">
        <v>57</v>
      </c>
      <c r="AL62" s="847" t="s">
        <v>73</v>
      </c>
      <c r="AM62" s="847" t="s">
        <v>73</v>
      </c>
      <c r="AN62" s="847" t="s">
        <v>73</v>
      </c>
      <c r="AO62" s="847" t="s">
        <v>73</v>
      </c>
      <c r="AQ62" s="1347" t="s">
        <v>372</v>
      </c>
      <c r="AR62" s="1432">
        <v>11</v>
      </c>
      <c r="AS62" s="1432">
        <v>2264</v>
      </c>
      <c r="AT62" s="1432">
        <v>7</v>
      </c>
      <c r="AU62" s="1432">
        <v>27</v>
      </c>
      <c r="AV62" s="1432">
        <v>4</v>
      </c>
      <c r="AW62" s="1432">
        <v>2237</v>
      </c>
      <c r="AX62" s="1432" t="s">
        <v>73</v>
      </c>
      <c r="AY62" s="1432" t="s">
        <v>73</v>
      </c>
      <c r="AZ62" s="1432" t="s">
        <v>85</v>
      </c>
      <c r="BA62" s="1432" t="s">
        <v>85</v>
      </c>
      <c r="BB62" s="1432"/>
      <c r="BC62" s="1432">
        <v>49</v>
      </c>
      <c r="BD62" s="1432">
        <v>1</v>
      </c>
      <c r="BE62" s="1432">
        <v>903</v>
      </c>
      <c r="BF62" s="1432">
        <v>1040</v>
      </c>
      <c r="BG62" s="1432">
        <v>140</v>
      </c>
      <c r="BH62" s="1432">
        <v>81</v>
      </c>
    </row>
    <row r="63" spans="1:60" ht="11.25" customHeight="1">
      <c r="A63" s="1347" t="s">
        <v>372</v>
      </c>
      <c r="B63" s="847">
        <v>41</v>
      </c>
      <c r="C63" s="847">
        <v>6528</v>
      </c>
      <c r="D63" s="847">
        <v>37</v>
      </c>
      <c r="E63" s="847">
        <v>3415</v>
      </c>
      <c r="F63" s="847" t="s">
        <v>73</v>
      </c>
      <c r="G63" s="847" t="s">
        <v>73</v>
      </c>
      <c r="H63" s="847">
        <v>1</v>
      </c>
      <c r="I63" s="847">
        <v>161</v>
      </c>
      <c r="J63" s="798"/>
      <c r="K63" s="847" t="s">
        <v>73</v>
      </c>
      <c r="L63" s="847" t="s">
        <v>73</v>
      </c>
      <c r="M63" s="847">
        <v>3</v>
      </c>
      <c r="N63" s="847">
        <v>2952</v>
      </c>
      <c r="O63" s="847">
        <v>2</v>
      </c>
      <c r="P63" s="847">
        <v>864</v>
      </c>
      <c r="Q63" s="847">
        <v>1</v>
      </c>
      <c r="R63" s="847">
        <v>2088</v>
      </c>
      <c r="S63"/>
      <c r="T63" s="1350" t="s">
        <v>369</v>
      </c>
      <c r="U63" s="1432">
        <v>6005</v>
      </c>
      <c r="V63" s="1432">
        <v>174970</v>
      </c>
      <c r="W63" s="1432">
        <v>18</v>
      </c>
      <c r="X63" s="1432">
        <v>3634</v>
      </c>
      <c r="Y63" s="1432">
        <v>3</v>
      </c>
      <c r="Z63" s="1432">
        <v>9000</v>
      </c>
      <c r="AA63" s="1432">
        <v>5984</v>
      </c>
      <c r="AB63" s="1432">
        <v>162336</v>
      </c>
      <c r="AC63" s="442"/>
      <c r="AD63" s="847" t="s">
        <v>73</v>
      </c>
      <c r="AE63" s="847" t="s">
        <v>73</v>
      </c>
      <c r="AF63" s="847" t="s">
        <v>73</v>
      </c>
      <c r="AG63" s="847" t="s">
        <v>73</v>
      </c>
      <c r="AH63" s="847" t="s">
        <v>73</v>
      </c>
      <c r="AI63" s="847" t="s">
        <v>73</v>
      </c>
      <c r="AJ63" s="847">
        <v>1</v>
      </c>
      <c r="AK63" s="847">
        <v>57</v>
      </c>
      <c r="AL63" s="847" t="s">
        <v>73</v>
      </c>
      <c r="AM63" s="847" t="s">
        <v>73</v>
      </c>
      <c r="AN63" s="847" t="s">
        <v>73</v>
      </c>
      <c r="AO63" s="847" t="s">
        <v>73</v>
      </c>
      <c r="AQ63" s="1350" t="s">
        <v>369</v>
      </c>
      <c r="AR63" s="1432">
        <v>3</v>
      </c>
      <c r="AS63" s="1432">
        <v>666</v>
      </c>
      <c r="AT63" s="1432">
        <v>1</v>
      </c>
      <c r="AU63" s="1432">
        <v>10</v>
      </c>
      <c r="AV63" s="1432">
        <v>2</v>
      </c>
      <c r="AW63" s="1432">
        <v>657</v>
      </c>
      <c r="AX63" s="1432" t="s">
        <v>73</v>
      </c>
      <c r="AY63" s="1432" t="s">
        <v>73</v>
      </c>
      <c r="AZ63" s="1432" t="s">
        <v>85</v>
      </c>
      <c r="BA63" s="1432" t="s">
        <v>85</v>
      </c>
      <c r="BB63" s="1432"/>
      <c r="BC63" s="1432">
        <v>42</v>
      </c>
      <c r="BD63" s="1432">
        <v>1</v>
      </c>
      <c r="BE63" s="1432">
        <v>833</v>
      </c>
      <c r="BF63" s="1432">
        <v>1117</v>
      </c>
      <c r="BG63" s="1432">
        <v>199</v>
      </c>
      <c r="BH63" s="1432">
        <v>76</v>
      </c>
    </row>
    <row r="64" spans="1:60" ht="11.25" customHeight="1">
      <c r="A64" s="1350" t="s">
        <v>369</v>
      </c>
      <c r="B64" s="847">
        <v>126</v>
      </c>
      <c r="C64" s="847">
        <v>18569</v>
      </c>
      <c r="D64" s="847">
        <v>50</v>
      </c>
      <c r="E64" s="847">
        <v>10033</v>
      </c>
      <c r="F64" s="847" t="s">
        <v>73</v>
      </c>
      <c r="G64" s="847" t="s">
        <v>73</v>
      </c>
      <c r="H64" s="847">
        <v>22</v>
      </c>
      <c r="I64" s="847">
        <v>2943</v>
      </c>
      <c r="J64" s="798"/>
      <c r="K64" s="847">
        <v>52</v>
      </c>
      <c r="L64" s="847">
        <v>3972</v>
      </c>
      <c r="M64" s="847">
        <v>2</v>
      </c>
      <c r="N64" s="847">
        <v>1621</v>
      </c>
      <c r="O64" s="847">
        <v>2</v>
      </c>
      <c r="P64" s="847">
        <v>1621</v>
      </c>
      <c r="Q64" s="847" t="s">
        <v>73</v>
      </c>
      <c r="R64" s="847" t="s">
        <v>73</v>
      </c>
      <c r="S64"/>
      <c r="T64" s="1350" t="s">
        <v>370</v>
      </c>
      <c r="U64" s="1432">
        <v>33</v>
      </c>
      <c r="V64" s="1432">
        <v>2371</v>
      </c>
      <c r="W64" s="1432">
        <v>18</v>
      </c>
      <c r="X64" s="1432">
        <v>2051</v>
      </c>
      <c r="Y64" s="1432" t="s">
        <v>73</v>
      </c>
      <c r="Z64" s="1432" t="s">
        <v>73</v>
      </c>
      <c r="AA64" s="1432">
        <v>15</v>
      </c>
      <c r="AB64" s="1432">
        <v>320</v>
      </c>
      <c r="AC64" s="798"/>
      <c r="AD64" s="847" t="s">
        <v>73</v>
      </c>
      <c r="AE64" s="847" t="s">
        <v>73</v>
      </c>
      <c r="AF64" s="847" t="s">
        <v>73</v>
      </c>
      <c r="AG64" s="847" t="s">
        <v>73</v>
      </c>
      <c r="AH64" s="847" t="s">
        <v>73</v>
      </c>
      <c r="AI64" s="847" t="s">
        <v>73</v>
      </c>
      <c r="AJ64" s="847">
        <v>1</v>
      </c>
      <c r="AK64" s="847">
        <v>57</v>
      </c>
      <c r="AL64" s="847" t="s">
        <v>73</v>
      </c>
      <c r="AM64" s="847" t="s">
        <v>73</v>
      </c>
      <c r="AN64" s="847" t="s">
        <v>73</v>
      </c>
      <c r="AO64" s="847" t="s">
        <v>73</v>
      </c>
      <c r="AQ64" s="1350" t="s">
        <v>370</v>
      </c>
      <c r="AR64" s="1432">
        <v>3</v>
      </c>
      <c r="AS64" s="1432">
        <v>691</v>
      </c>
      <c r="AT64" s="1432" t="s">
        <v>73</v>
      </c>
      <c r="AU64" s="1432" t="s">
        <v>73</v>
      </c>
      <c r="AV64" s="1432">
        <v>3</v>
      </c>
      <c r="AW64" s="1432">
        <v>691</v>
      </c>
      <c r="AX64" s="1432" t="s">
        <v>73</v>
      </c>
      <c r="AY64" s="1432" t="s">
        <v>73</v>
      </c>
      <c r="AZ64" s="1432" t="s">
        <v>85</v>
      </c>
      <c r="BA64" s="1432" t="s">
        <v>85</v>
      </c>
      <c r="BB64" s="1432"/>
      <c r="BC64" s="1432">
        <v>52</v>
      </c>
      <c r="BD64" s="1432" t="s">
        <v>73</v>
      </c>
      <c r="BE64" s="1432">
        <v>994</v>
      </c>
      <c r="BF64" s="1432">
        <v>1274</v>
      </c>
      <c r="BG64" s="1432">
        <v>173</v>
      </c>
      <c r="BH64" s="1432">
        <v>192</v>
      </c>
    </row>
    <row r="65" spans="1:60" ht="11.25" customHeight="1" thickBot="1">
      <c r="A65" s="1350" t="s">
        <v>370</v>
      </c>
      <c r="B65" s="847">
        <v>65</v>
      </c>
      <c r="C65" s="847">
        <v>14183</v>
      </c>
      <c r="D65" s="847">
        <v>55</v>
      </c>
      <c r="E65" s="847">
        <v>6807</v>
      </c>
      <c r="F65" s="847" t="s">
        <v>73</v>
      </c>
      <c r="G65" s="847" t="s">
        <v>73</v>
      </c>
      <c r="H65" s="847">
        <v>4</v>
      </c>
      <c r="I65" s="847">
        <v>1136</v>
      </c>
      <c r="J65" s="798"/>
      <c r="K65" s="847" t="s">
        <v>73</v>
      </c>
      <c r="L65" s="847" t="s">
        <v>73</v>
      </c>
      <c r="M65" s="847">
        <v>6</v>
      </c>
      <c r="N65" s="847">
        <v>6240</v>
      </c>
      <c r="O65" s="847">
        <v>5</v>
      </c>
      <c r="P65" s="847">
        <v>3962</v>
      </c>
      <c r="Q65" s="847">
        <v>1</v>
      </c>
      <c r="R65" s="847">
        <v>2278</v>
      </c>
      <c r="S65"/>
      <c r="T65" s="1408"/>
      <c r="U65" s="1567"/>
      <c r="V65" s="1440"/>
      <c r="W65" s="1440"/>
      <c r="X65" s="1440"/>
      <c r="Y65" s="1440"/>
      <c r="Z65" s="1440"/>
      <c r="AA65" s="1440"/>
      <c r="AB65" s="1440"/>
      <c r="AC65" s="798"/>
      <c r="AD65" s="1437"/>
      <c r="AE65" s="1437"/>
      <c r="AF65" s="1437"/>
      <c r="AG65" s="1437"/>
      <c r="AH65" s="1437"/>
      <c r="AI65" s="1437"/>
      <c r="AJ65" s="1437"/>
      <c r="AK65" s="1437"/>
      <c r="AL65" s="1437"/>
      <c r="AM65" s="1437"/>
      <c r="AN65" s="1437"/>
      <c r="AO65" s="1437"/>
      <c r="AQ65" s="1408"/>
      <c r="AR65" s="1440"/>
      <c r="AS65" s="1440"/>
      <c r="AT65" s="1440"/>
      <c r="AU65" s="1440"/>
      <c r="AV65" s="1440"/>
      <c r="AW65" s="1440"/>
      <c r="AX65" s="1440"/>
      <c r="AY65" s="1440"/>
      <c r="AZ65" s="1440"/>
      <c r="BA65" s="1440"/>
      <c r="BB65" s="1560"/>
      <c r="BC65" s="1440"/>
      <c r="BD65" s="1440"/>
      <c r="BE65" s="1440"/>
      <c r="BF65" s="1440"/>
      <c r="BG65" s="1440"/>
      <c r="BH65" s="1440"/>
    </row>
    <row r="66" spans="1:60" ht="11.25" customHeight="1" thickBot="1">
      <c r="A66" s="1568"/>
      <c r="B66" s="809"/>
      <c r="C66" s="809"/>
      <c r="D66" s="809"/>
      <c r="E66" s="809"/>
      <c r="F66" s="809"/>
      <c r="G66" s="809"/>
      <c r="H66" s="809"/>
      <c r="I66" s="809"/>
      <c r="J66" s="443"/>
      <c r="K66" s="809"/>
      <c r="L66" s="809"/>
      <c r="M66" s="809"/>
      <c r="N66" s="809"/>
      <c r="O66" s="809"/>
      <c r="P66" s="809"/>
      <c r="Q66" s="809"/>
      <c r="R66" s="809"/>
      <c r="S66"/>
      <c r="AC66" s="798"/>
      <c r="AR66" s="1432"/>
      <c r="AS66" s="1432"/>
      <c r="AT66" s="1432"/>
      <c r="AU66" s="1432"/>
      <c r="AV66" s="1432"/>
      <c r="AW66" s="1432"/>
      <c r="AX66" s="1432"/>
      <c r="AY66" s="1432"/>
      <c r="AZ66" s="1432"/>
      <c r="BA66" s="1432"/>
      <c r="BB66" s="1432"/>
      <c r="BC66" s="1432"/>
      <c r="BD66" s="1432"/>
      <c r="BE66" s="1432"/>
      <c r="BF66" s="1432"/>
      <c r="BG66" s="1432"/>
      <c r="BH66" s="1432"/>
    </row>
    <row r="67" spans="1:60" ht="11.25" customHeight="1">
      <c r="A67" s="1569"/>
      <c r="S67"/>
      <c r="AC67" s="443"/>
      <c r="AP67" s="1407"/>
      <c r="BB67" s="443"/>
    </row>
    <row r="68" spans="1:60" ht="11.25" customHeight="1">
      <c r="S68"/>
    </row>
    <row r="69" spans="1:60" ht="11.25" customHeight="1">
      <c r="S69"/>
    </row>
    <row r="70" spans="1:60" ht="11.25" customHeight="1">
      <c r="S70"/>
    </row>
    <row r="71" spans="1:60" ht="11.25" customHeight="1">
      <c r="S71"/>
    </row>
    <row r="72" spans="1:60" ht="11.25" customHeight="1">
      <c r="S72"/>
    </row>
    <row r="73" spans="1:60" ht="11.25" customHeight="1">
      <c r="S73"/>
    </row>
    <row r="74" spans="1:60" ht="11.25" customHeight="1">
      <c r="S74"/>
    </row>
    <row r="75" spans="1:60" ht="11.25" customHeight="1">
      <c r="S75"/>
    </row>
    <row r="76" spans="1:60" ht="11.25" customHeight="1">
      <c r="S76"/>
    </row>
    <row r="77" spans="1:60" ht="11.25" customHeight="1">
      <c r="S77"/>
    </row>
    <row r="78" spans="1:60" ht="11.25" customHeight="1">
      <c r="S78"/>
    </row>
    <row r="79" spans="1:60" ht="11.25" customHeight="1">
      <c r="S79"/>
    </row>
    <row r="80" spans="1:60" s="1407" customFormat="1" ht="11.25" customHeight="1">
      <c r="A80" s="97"/>
      <c r="B80" s="97"/>
      <c r="C80" s="97"/>
      <c r="D80" s="97"/>
      <c r="E80" s="97"/>
      <c r="F80" s="97"/>
      <c r="G80" s="97"/>
      <c r="H80" s="97"/>
      <c r="I80" s="97"/>
      <c r="J80" s="97"/>
      <c r="K80" s="97"/>
      <c r="L80" s="97"/>
      <c r="M80" s="97"/>
      <c r="N80" s="97"/>
      <c r="O80" s="97"/>
      <c r="P80" s="97"/>
      <c r="Q80" s="97"/>
      <c r="R80" s="97"/>
      <c r="S80" s="97"/>
      <c r="T80" s="97"/>
      <c r="U80" s="97"/>
      <c r="V80" s="97"/>
      <c r="W80" s="97"/>
      <c r="X80" s="97"/>
      <c r="Y80" s="97"/>
      <c r="Z80" s="97"/>
      <c r="AA80" s="97"/>
      <c r="AB80" s="97"/>
      <c r="AC80" s="97"/>
      <c r="AD80" s="97"/>
      <c r="AE80" s="97"/>
      <c r="AF80" s="97"/>
      <c r="AG80" s="97"/>
      <c r="AH80" s="97"/>
      <c r="AI80" s="97"/>
      <c r="AJ80" s="97"/>
      <c r="AK80" s="97"/>
      <c r="AL80" s="97"/>
      <c r="AM80" s="97"/>
      <c r="AN80" s="97"/>
      <c r="AO80" s="149"/>
      <c r="AP80"/>
      <c r="AQ80" s="97"/>
      <c r="AR80" s="97"/>
      <c r="AS80" s="97"/>
      <c r="AT80" s="97"/>
      <c r="AU80" s="97"/>
      <c r="AV80" s="97"/>
      <c r="AW80" s="97"/>
      <c r="AX80" s="97"/>
      <c r="AY80" s="97"/>
      <c r="AZ80" s="97"/>
      <c r="BA80" s="97"/>
      <c r="BB80" s="97"/>
      <c r="BC80" s="97"/>
      <c r="BD80" s="97"/>
      <c r="BE80" s="97"/>
      <c r="BF80" s="97"/>
      <c r="BG80" s="97"/>
      <c r="BH80" s="97"/>
    </row>
    <row r="81" ht="11.25" customHeight="1"/>
  </sheetData>
  <mergeCells count="37">
    <mergeCell ref="M6:N6"/>
    <mergeCell ref="O6:P6"/>
    <mergeCell ref="Q6:R6"/>
    <mergeCell ref="AD5:AE5"/>
    <mergeCell ref="AF5:AG5"/>
    <mergeCell ref="AH5:AI5"/>
    <mergeCell ref="AR5:AS5"/>
    <mergeCell ref="AT5:AU5"/>
    <mergeCell ref="AV5:AW5"/>
    <mergeCell ref="BD4:BD5"/>
    <mergeCell ref="BE4:BF4"/>
    <mergeCell ref="BG4:BG5"/>
    <mergeCell ref="BH4:BH5"/>
    <mergeCell ref="B5:C6"/>
    <mergeCell ref="D5:E6"/>
    <mergeCell ref="F5:G6"/>
    <mergeCell ref="H5:I6"/>
    <mergeCell ref="K5:L6"/>
    <mergeCell ref="M5:R5"/>
    <mergeCell ref="AJ4:AK5"/>
    <mergeCell ref="AL4:AM5"/>
    <mergeCell ref="AN4:AO5"/>
    <mergeCell ref="AQ4:AQ6"/>
    <mergeCell ref="AR4:AY4"/>
    <mergeCell ref="BC4:BC5"/>
    <mergeCell ref="AX5:AY5"/>
    <mergeCell ref="AZ5:BA5"/>
    <mergeCell ref="A4:A7"/>
    <mergeCell ref="B4:I4"/>
    <mergeCell ref="K4:R4"/>
    <mergeCell ref="T4:T6"/>
    <mergeCell ref="U4:AB4"/>
    <mergeCell ref="AD4:AI4"/>
    <mergeCell ref="U5:V5"/>
    <mergeCell ref="W5:X5"/>
    <mergeCell ref="Y5:Z5"/>
    <mergeCell ref="AA5:AB5"/>
  </mergeCells>
  <phoneticPr fontId="1"/>
  <printOptions horizontalCentered="1"/>
  <pageMargins left="0.70866141732283472" right="0.70866141732283472" top="0.74803149606299213" bottom="0.74803149606299213" header="0.31496062992125984" footer="0.31496062992125984"/>
  <pageSetup paperSize="9" scale="90"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Normal="100" workbookViewId="0"/>
  </sheetViews>
  <sheetFormatPr defaultRowHeight="13.5"/>
  <sheetData/>
  <phoneticPr fontId="1"/>
  <pageMargins left="0.7" right="0.7" top="0.75" bottom="0.75" header="0.3" footer="0.3"/>
  <pageSetup paperSize="9" orientation="portrait" r:id="rId1"/>
  <headerFooter>
    <oddHeader>&amp;L機密性2</oddHeader>
  </headerFooter>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pageSetUpPr autoPageBreaks="0"/>
  </sheetPr>
  <dimension ref="A1:AM78"/>
  <sheetViews>
    <sheetView showGridLines="0" view="pageBreakPreview" zoomScaleNormal="100" zoomScaleSheetLayoutView="100" workbookViewId="0"/>
  </sheetViews>
  <sheetFormatPr defaultRowHeight="13.5"/>
  <cols>
    <col min="1" max="1" width="10.625" style="97" customWidth="1"/>
    <col min="2" max="10" width="9.125" style="97" customWidth="1"/>
    <col min="11" max="11" width="3.625" style="97" customWidth="1"/>
    <col min="12" max="13" width="9" style="97" customWidth="1"/>
    <col min="14" max="14" width="10" style="97" customWidth="1"/>
    <col min="15" max="17" width="11.125" style="97" customWidth="1"/>
    <col min="18" max="18" width="11.125" style="149" customWidth="1"/>
    <col min="19" max="19" width="11.125" style="97" customWidth="1"/>
    <col min="20" max="20" width="9.625" style="97" customWidth="1"/>
    <col min="21" max="21" width="3.625" style="149" customWidth="1"/>
    <col min="22" max="22" width="10.625" style="97" customWidth="1"/>
    <col min="23" max="29" width="9.125" style="97" customWidth="1"/>
    <col min="30" max="30" width="3.625" style="97" customWidth="1"/>
    <col min="31" max="31" width="9.125" style="97" customWidth="1"/>
    <col min="32" max="33" width="9" style="97" customWidth="1"/>
    <col min="34" max="34" width="10" style="97" customWidth="1"/>
    <col min="35" max="37" width="10.375" style="97" customWidth="1"/>
    <col min="38" max="38" width="10.375" style="149" customWidth="1"/>
    <col min="39" max="39" width="9.625" style="97" customWidth="1"/>
    <col min="40" max="16384" width="9" style="97"/>
  </cols>
  <sheetData>
    <row r="1" spans="1:39" ht="18" customHeight="1">
      <c r="A1" s="829"/>
      <c r="B1" s="829"/>
      <c r="C1" s="829"/>
      <c r="D1" s="829"/>
      <c r="E1" s="829"/>
      <c r="F1" s="829"/>
      <c r="G1" s="829"/>
      <c r="H1" s="830"/>
      <c r="I1" s="829"/>
      <c r="J1" s="1570" t="s">
        <v>753</v>
      </c>
      <c r="K1" s="829"/>
      <c r="L1" s="829" t="s">
        <v>754</v>
      </c>
      <c r="M1" s="829"/>
      <c r="N1" s="829"/>
      <c r="O1" s="829"/>
      <c r="P1" s="829"/>
      <c r="Q1" s="829"/>
      <c r="R1" s="829"/>
      <c r="S1" s="829"/>
      <c r="T1" s="829"/>
      <c r="U1" s="829"/>
      <c r="V1" s="860" t="s">
        <v>755</v>
      </c>
      <c r="W1" s="860"/>
      <c r="X1" s="860"/>
      <c r="Y1" s="860"/>
      <c r="Z1" s="860"/>
      <c r="AA1" s="860"/>
      <c r="AB1" s="860"/>
      <c r="AC1" s="860"/>
      <c r="AD1" s="1570"/>
      <c r="AE1" s="829" t="s">
        <v>754</v>
      </c>
      <c r="AG1" s="829"/>
      <c r="AH1" s="829"/>
      <c r="AI1" s="829"/>
      <c r="AJ1" s="829"/>
      <c r="AK1" s="829"/>
      <c r="AL1" s="829"/>
      <c r="AM1" s="829"/>
    </row>
    <row r="2" spans="1:39" ht="11.25" customHeight="1"/>
    <row r="3" spans="1:39" ht="19.5" customHeight="1" thickBot="1">
      <c r="A3" s="831" t="s">
        <v>12</v>
      </c>
      <c r="R3" s="1571"/>
      <c r="T3" s="832" t="s">
        <v>172</v>
      </c>
      <c r="U3" s="378"/>
      <c r="V3" s="831" t="s">
        <v>23</v>
      </c>
      <c r="AL3" s="1571"/>
      <c r="AM3" s="832" t="s">
        <v>172</v>
      </c>
    </row>
    <row r="4" spans="1:39" ht="21" customHeight="1">
      <c r="A4" s="1572" t="s">
        <v>756</v>
      </c>
      <c r="B4" s="1374" t="s">
        <v>757</v>
      </c>
      <c r="C4" s="1372"/>
      <c r="D4" s="1372"/>
      <c r="E4" s="1373"/>
      <c r="F4" s="1033" t="s">
        <v>758</v>
      </c>
      <c r="G4" s="1573"/>
      <c r="H4" s="1573"/>
      <c r="I4" s="1573"/>
      <c r="J4" s="1573"/>
      <c r="K4" s="1031"/>
      <c r="L4" s="1574" t="s">
        <v>337</v>
      </c>
      <c r="M4" s="1575"/>
      <c r="N4" s="1576" t="s">
        <v>759</v>
      </c>
      <c r="O4" s="1374" t="s">
        <v>760</v>
      </c>
      <c r="P4" s="1372"/>
      <c r="Q4" s="1372"/>
      <c r="R4" s="1372"/>
      <c r="S4" s="1372"/>
      <c r="T4" s="1372"/>
      <c r="U4" s="1056"/>
      <c r="V4" s="1572" t="s">
        <v>756</v>
      </c>
      <c r="W4" s="1374" t="s">
        <v>757</v>
      </c>
      <c r="X4" s="1372"/>
      <c r="Y4" s="1372"/>
      <c r="Z4" s="1373"/>
      <c r="AA4" s="1033" t="s">
        <v>761</v>
      </c>
      <c r="AB4" s="1573"/>
      <c r="AC4" s="1573"/>
      <c r="AE4" s="1574" t="s">
        <v>762</v>
      </c>
      <c r="AF4" s="1574"/>
      <c r="AG4" s="1575"/>
      <c r="AH4" s="1576" t="s">
        <v>759</v>
      </c>
      <c r="AI4" s="1374" t="s">
        <v>763</v>
      </c>
      <c r="AJ4" s="1372"/>
      <c r="AK4" s="1372"/>
      <c r="AL4" s="1372"/>
      <c r="AM4" s="1372"/>
    </row>
    <row r="5" spans="1:39" ht="21" customHeight="1">
      <c r="A5" s="1577"/>
      <c r="B5" s="1093"/>
      <c r="C5" s="1091"/>
      <c r="D5" s="1091"/>
      <c r="E5" s="1092"/>
      <c r="F5" s="1578" t="s">
        <v>764</v>
      </c>
      <c r="G5" s="1579"/>
      <c r="H5" s="1579"/>
      <c r="I5" s="1579"/>
      <c r="J5" s="1579"/>
      <c r="K5" s="870"/>
      <c r="L5" s="1580" t="s">
        <v>765</v>
      </c>
      <c r="M5" s="1581" t="s">
        <v>340</v>
      </c>
      <c r="N5" s="1582"/>
      <c r="O5" s="1583" t="s">
        <v>766</v>
      </c>
      <c r="P5" s="1584"/>
      <c r="Q5" s="1584"/>
      <c r="R5" s="1584"/>
      <c r="S5" s="1585"/>
      <c r="T5" s="1581" t="s">
        <v>340</v>
      </c>
      <c r="U5" s="1051"/>
      <c r="V5" s="1577"/>
      <c r="W5" s="1093"/>
      <c r="X5" s="1091"/>
      <c r="Y5" s="1091"/>
      <c r="Z5" s="1092"/>
      <c r="AA5" s="1578" t="s">
        <v>767</v>
      </c>
      <c r="AB5" s="1579"/>
      <c r="AC5" s="1579"/>
      <c r="AE5" s="1586" t="s">
        <v>768</v>
      </c>
      <c r="AF5" s="1587"/>
      <c r="AG5" s="1588" t="s">
        <v>340</v>
      </c>
      <c r="AH5" s="1582"/>
      <c r="AI5" s="1583" t="s">
        <v>769</v>
      </c>
      <c r="AJ5" s="1584"/>
      <c r="AK5" s="1584"/>
      <c r="AL5" s="1584"/>
      <c r="AM5" s="1581" t="s">
        <v>340</v>
      </c>
    </row>
    <row r="6" spans="1:39" ht="26.25" customHeight="1" thickBot="1">
      <c r="A6" s="1589"/>
      <c r="B6" s="1590" t="s">
        <v>13</v>
      </c>
      <c r="C6" s="1590" t="s">
        <v>14</v>
      </c>
      <c r="D6" s="1590" t="s">
        <v>15</v>
      </c>
      <c r="E6" s="1590" t="s">
        <v>16</v>
      </c>
      <c r="F6" s="873" t="s">
        <v>20</v>
      </c>
      <c r="G6" s="1590" t="s">
        <v>14</v>
      </c>
      <c r="H6" s="1590" t="s">
        <v>15</v>
      </c>
      <c r="I6" s="1590" t="s">
        <v>16</v>
      </c>
      <c r="J6" s="1591" t="s">
        <v>21</v>
      </c>
      <c r="K6" s="875"/>
      <c r="L6" s="1559" t="s">
        <v>770</v>
      </c>
      <c r="M6" s="1592"/>
      <c r="N6" s="1593"/>
      <c r="O6" s="1418" t="s">
        <v>643</v>
      </c>
      <c r="P6" s="1590" t="s">
        <v>14</v>
      </c>
      <c r="Q6" s="1590" t="s">
        <v>15</v>
      </c>
      <c r="R6" s="1590" t="s">
        <v>16</v>
      </c>
      <c r="S6" s="1591" t="s">
        <v>342</v>
      </c>
      <c r="T6" s="1592"/>
      <c r="U6" s="1051"/>
      <c r="V6" s="1589"/>
      <c r="W6" s="1590" t="s">
        <v>13</v>
      </c>
      <c r="X6" s="1590" t="s">
        <v>14</v>
      </c>
      <c r="Y6" s="1590" t="s">
        <v>15</v>
      </c>
      <c r="Z6" s="1590" t="s">
        <v>16</v>
      </c>
      <c r="AA6" s="873" t="s">
        <v>20</v>
      </c>
      <c r="AB6" s="1590" t="s">
        <v>14</v>
      </c>
      <c r="AC6" s="1591" t="s">
        <v>15</v>
      </c>
      <c r="AE6" s="1590" t="s">
        <v>16</v>
      </c>
      <c r="AF6" s="1591" t="s">
        <v>343</v>
      </c>
      <c r="AG6" s="1593"/>
      <c r="AH6" s="1593"/>
      <c r="AI6" s="1418" t="s">
        <v>643</v>
      </c>
      <c r="AJ6" s="1590" t="s">
        <v>14</v>
      </c>
      <c r="AK6" s="1590" t="s">
        <v>15</v>
      </c>
      <c r="AL6" s="1590" t="s">
        <v>16</v>
      </c>
      <c r="AM6" s="1592"/>
    </row>
    <row r="7" spans="1:39" ht="11.25" customHeight="1">
      <c r="A7" s="1399"/>
      <c r="B7" s="2"/>
      <c r="C7" s="2"/>
      <c r="D7" s="2"/>
      <c r="E7" s="2"/>
      <c r="F7" s="2"/>
      <c r="G7" s="2"/>
      <c r="H7" s="2"/>
      <c r="I7" s="2"/>
      <c r="J7" s="2"/>
      <c r="K7" s="2"/>
      <c r="L7" s="2"/>
      <c r="M7" s="2"/>
      <c r="N7" s="2"/>
      <c r="O7" s="878" t="s">
        <v>150</v>
      </c>
      <c r="P7" s="878" t="s">
        <v>150</v>
      </c>
      <c r="Q7" s="878" t="s">
        <v>150</v>
      </c>
      <c r="R7" s="878" t="s">
        <v>150</v>
      </c>
      <c r="S7" s="878" t="s">
        <v>150</v>
      </c>
      <c r="T7" s="878" t="s">
        <v>150</v>
      </c>
      <c r="U7" s="346"/>
      <c r="V7" s="1399"/>
      <c r="W7" s="2"/>
      <c r="X7" s="2"/>
      <c r="Y7" s="2"/>
      <c r="Z7" s="2"/>
      <c r="AA7" s="2"/>
      <c r="AB7" s="2"/>
      <c r="AC7" s="2"/>
      <c r="AD7" s="2"/>
      <c r="AE7" s="2"/>
      <c r="AF7" s="2"/>
      <c r="AG7" s="2"/>
      <c r="AH7" s="2"/>
      <c r="AI7" s="878" t="s">
        <v>150</v>
      </c>
      <c r="AJ7" s="878" t="s">
        <v>150</v>
      </c>
      <c r="AK7" s="878" t="s">
        <v>150</v>
      </c>
      <c r="AL7" s="878" t="s">
        <v>150</v>
      </c>
      <c r="AM7" s="878" t="s">
        <v>150</v>
      </c>
    </row>
    <row r="8" spans="1:39" ht="11.25" customHeight="1">
      <c r="A8" s="1594" t="s">
        <v>771</v>
      </c>
      <c r="B8" s="1268">
        <v>5607</v>
      </c>
      <c r="C8" s="1268">
        <v>3434</v>
      </c>
      <c r="D8" s="1268">
        <v>142</v>
      </c>
      <c r="E8" s="1268">
        <v>2039</v>
      </c>
      <c r="F8" s="1268">
        <v>54652</v>
      </c>
      <c r="G8" s="1268">
        <v>40512</v>
      </c>
      <c r="H8" s="1268">
        <v>1555</v>
      </c>
      <c r="I8" s="1268">
        <v>12585</v>
      </c>
      <c r="J8" s="1268">
        <v>753</v>
      </c>
      <c r="K8" s="1268"/>
      <c r="L8" s="1595">
        <v>47</v>
      </c>
      <c r="M8" s="1268">
        <v>2440</v>
      </c>
      <c r="N8" s="1268">
        <v>57798</v>
      </c>
      <c r="O8" s="1268">
        <v>432798</v>
      </c>
      <c r="P8" s="1268">
        <v>441928</v>
      </c>
      <c r="Q8" s="1268">
        <v>390367</v>
      </c>
      <c r="R8" s="1268">
        <v>408653</v>
      </c>
      <c r="S8" s="1268">
        <v>278975</v>
      </c>
      <c r="T8" s="1268">
        <v>337541</v>
      </c>
      <c r="U8" s="1596"/>
      <c r="V8" s="1594" t="s">
        <v>771</v>
      </c>
      <c r="W8" s="1268">
        <v>4142</v>
      </c>
      <c r="X8" s="1268">
        <v>2671</v>
      </c>
      <c r="Y8" s="1268">
        <v>80</v>
      </c>
      <c r="Z8" s="1268">
        <v>1397</v>
      </c>
      <c r="AA8" s="1268">
        <v>53899</v>
      </c>
      <c r="AB8" s="1268">
        <v>39963</v>
      </c>
      <c r="AC8" s="1268">
        <v>1546</v>
      </c>
      <c r="AD8" s="1268"/>
      <c r="AE8" s="1268">
        <v>12390</v>
      </c>
      <c r="AF8" s="1595">
        <v>47</v>
      </c>
      <c r="AG8" s="1268">
        <v>2440</v>
      </c>
      <c r="AH8" s="1268">
        <v>57107</v>
      </c>
      <c r="AI8" s="1268">
        <v>434947</v>
      </c>
      <c r="AJ8" s="1268">
        <v>444389</v>
      </c>
      <c r="AK8" s="1268">
        <v>390539</v>
      </c>
      <c r="AL8" s="1268">
        <v>410035</v>
      </c>
      <c r="AM8" s="1268">
        <v>337541</v>
      </c>
    </row>
    <row r="9" spans="1:39" ht="11.25" customHeight="1">
      <c r="A9" s="1597"/>
      <c r="B9" s="1268"/>
      <c r="C9" s="1268"/>
      <c r="D9" s="1268"/>
      <c r="E9" s="1268"/>
      <c r="F9" s="1268"/>
      <c r="G9" s="1268"/>
      <c r="H9" s="1268"/>
      <c r="I9" s="1268"/>
      <c r="J9" s="1268"/>
      <c r="K9" s="1268"/>
      <c r="L9" s="1595"/>
      <c r="M9" s="1268"/>
      <c r="N9" s="1268"/>
      <c r="O9" s="1268"/>
      <c r="P9" s="1268"/>
      <c r="Q9" s="1268"/>
      <c r="R9" s="1268"/>
      <c r="S9" s="1268"/>
      <c r="T9" s="1268"/>
      <c r="U9" s="1596"/>
      <c r="V9" s="1597"/>
      <c r="W9" s="1268"/>
      <c r="X9" s="1268"/>
      <c r="Y9" s="1268"/>
      <c r="Z9" s="1268"/>
      <c r="AA9" s="1268"/>
      <c r="AB9" s="1268"/>
      <c r="AC9" s="1268"/>
      <c r="AD9" s="1268"/>
      <c r="AE9" s="1268"/>
      <c r="AF9" s="1595"/>
      <c r="AG9" s="1268"/>
      <c r="AH9" s="1268"/>
      <c r="AI9" s="1268"/>
      <c r="AJ9" s="1268"/>
      <c r="AK9" s="1268"/>
      <c r="AL9" s="1268"/>
      <c r="AM9" s="1268"/>
    </row>
    <row r="10" spans="1:39" ht="11.25" customHeight="1">
      <c r="A10" s="1594" t="s">
        <v>772</v>
      </c>
      <c r="B10" s="1268">
        <v>537</v>
      </c>
      <c r="C10" s="1268">
        <v>111</v>
      </c>
      <c r="D10" s="1268">
        <v>11</v>
      </c>
      <c r="E10" s="1268">
        <v>417</v>
      </c>
      <c r="F10" s="1268">
        <v>2427</v>
      </c>
      <c r="G10" s="1268">
        <v>1170</v>
      </c>
      <c r="H10" s="1268">
        <v>85</v>
      </c>
      <c r="I10" s="1268">
        <v>1172</v>
      </c>
      <c r="J10" s="1268">
        <v>26</v>
      </c>
      <c r="K10" s="1268"/>
      <c r="L10" s="1598">
        <v>0</v>
      </c>
      <c r="M10" s="1268">
        <v>380</v>
      </c>
      <c r="N10" s="1268">
        <v>2876</v>
      </c>
      <c r="O10" s="1268">
        <v>435174</v>
      </c>
      <c r="P10" s="1268">
        <v>441745</v>
      </c>
      <c r="Q10" s="1268">
        <v>365082</v>
      </c>
      <c r="R10" s="1268">
        <v>433698</v>
      </c>
      <c r="S10" s="1268">
        <v>381769</v>
      </c>
      <c r="T10" s="1268">
        <v>352211</v>
      </c>
      <c r="U10" s="1596"/>
      <c r="V10" s="1594" t="s">
        <v>772</v>
      </c>
      <c r="W10" s="1268">
        <v>274</v>
      </c>
      <c r="X10" s="1268">
        <v>86</v>
      </c>
      <c r="Y10" s="1268">
        <v>6</v>
      </c>
      <c r="Z10" s="1268">
        <v>182</v>
      </c>
      <c r="AA10" s="1268">
        <v>2401</v>
      </c>
      <c r="AB10" s="1268">
        <v>1158</v>
      </c>
      <c r="AC10" s="1268">
        <v>84</v>
      </c>
      <c r="AD10" s="1268"/>
      <c r="AE10" s="1268">
        <v>1159</v>
      </c>
      <c r="AF10" s="1595">
        <v>0</v>
      </c>
      <c r="AG10" s="1268">
        <v>380</v>
      </c>
      <c r="AH10" s="1268">
        <v>2848</v>
      </c>
      <c r="AI10" s="1268">
        <v>435753</v>
      </c>
      <c r="AJ10" s="1268">
        <v>443649</v>
      </c>
      <c r="AK10" s="1268">
        <v>364548</v>
      </c>
      <c r="AL10" s="1268">
        <v>433023</v>
      </c>
      <c r="AM10" s="1268">
        <v>352211</v>
      </c>
    </row>
    <row r="11" spans="1:39" ht="11.25" customHeight="1">
      <c r="A11" s="1594" t="s">
        <v>773</v>
      </c>
      <c r="B11" s="1268">
        <v>180</v>
      </c>
      <c r="C11" s="1268">
        <v>40</v>
      </c>
      <c r="D11" s="1268">
        <v>1</v>
      </c>
      <c r="E11" s="1268">
        <v>139</v>
      </c>
      <c r="F11" s="1268">
        <v>835</v>
      </c>
      <c r="G11" s="1268">
        <v>234</v>
      </c>
      <c r="H11" s="1268" t="s">
        <v>73</v>
      </c>
      <c r="I11" s="1268">
        <v>601</v>
      </c>
      <c r="J11" s="1268">
        <v>10</v>
      </c>
      <c r="K11" s="1268"/>
      <c r="L11" s="1595">
        <v>0</v>
      </c>
      <c r="M11" s="1268">
        <v>83</v>
      </c>
      <c r="N11" s="1268">
        <v>1001</v>
      </c>
      <c r="O11" s="1268">
        <v>364395</v>
      </c>
      <c r="P11" s="1268">
        <v>393462</v>
      </c>
      <c r="Q11" s="1268" t="s">
        <v>73</v>
      </c>
      <c r="R11" s="1268">
        <v>353078</v>
      </c>
      <c r="S11" s="1268">
        <v>313800</v>
      </c>
      <c r="T11" s="1268">
        <v>296361</v>
      </c>
      <c r="U11" s="1596"/>
      <c r="V11" s="1594" t="s">
        <v>773</v>
      </c>
      <c r="W11" s="1268">
        <v>95</v>
      </c>
      <c r="X11" s="1268">
        <v>29</v>
      </c>
      <c r="Y11" s="1268" t="s">
        <v>73</v>
      </c>
      <c r="Z11" s="1268">
        <v>66</v>
      </c>
      <c r="AA11" s="1268">
        <v>825</v>
      </c>
      <c r="AB11" s="1268">
        <v>228</v>
      </c>
      <c r="AC11" s="1268" t="s">
        <v>73</v>
      </c>
      <c r="AD11" s="1268"/>
      <c r="AE11" s="1268">
        <v>597</v>
      </c>
      <c r="AF11" s="1595">
        <v>0</v>
      </c>
      <c r="AG11" s="1268">
        <v>83</v>
      </c>
      <c r="AH11" s="1268">
        <v>990</v>
      </c>
      <c r="AI11" s="1268">
        <v>365008</v>
      </c>
      <c r="AJ11" s="1268">
        <v>396675</v>
      </c>
      <c r="AK11" s="1268" t="s">
        <v>73</v>
      </c>
      <c r="AL11" s="1268">
        <v>352915</v>
      </c>
      <c r="AM11" s="1268">
        <v>296361</v>
      </c>
    </row>
    <row r="12" spans="1:39" ht="11.25" customHeight="1">
      <c r="A12" s="1594" t="s">
        <v>774</v>
      </c>
      <c r="B12" s="1268">
        <v>53</v>
      </c>
      <c r="C12" s="1268">
        <v>13</v>
      </c>
      <c r="D12" s="1268">
        <v>3</v>
      </c>
      <c r="E12" s="1268">
        <v>37</v>
      </c>
      <c r="F12" s="1268">
        <v>364</v>
      </c>
      <c r="G12" s="1268">
        <v>103</v>
      </c>
      <c r="H12" s="1268">
        <v>4</v>
      </c>
      <c r="I12" s="1268">
        <v>257</v>
      </c>
      <c r="J12" s="1268">
        <v>7</v>
      </c>
      <c r="K12" s="1268"/>
      <c r="L12" s="1595">
        <v>0</v>
      </c>
      <c r="M12" s="1268">
        <v>101</v>
      </c>
      <c r="N12" s="1268">
        <v>502</v>
      </c>
      <c r="O12" s="1268">
        <v>443022</v>
      </c>
      <c r="P12" s="1268">
        <v>375184</v>
      </c>
      <c r="Q12" s="1268">
        <v>162500</v>
      </c>
      <c r="R12" s="1268">
        <v>474576</v>
      </c>
      <c r="S12" s="1268">
        <v>476286</v>
      </c>
      <c r="T12" s="1268">
        <v>357842</v>
      </c>
      <c r="U12" s="1596"/>
      <c r="V12" s="1594" t="s">
        <v>774</v>
      </c>
      <c r="W12" s="1268">
        <v>40</v>
      </c>
      <c r="X12" s="1268">
        <v>12</v>
      </c>
      <c r="Y12" s="1268">
        <v>2</v>
      </c>
      <c r="Z12" s="1268">
        <v>26</v>
      </c>
      <c r="AA12" s="1268">
        <v>357</v>
      </c>
      <c r="AB12" s="1268">
        <v>102</v>
      </c>
      <c r="AC12" s="1268">
        <v>4</v>
      </c>
      <c r="AD12" s="1268"/>
      <c r="AE12" s="1268">
        <v>251</v>
      </c>
      <c r="AF12" s="1595">
        <v>0</v>
      </c>
      <c r="AG12" s="1268">
        <v>101</v>
      </c>
      <c r="AH12" s="1268">
        <v>498</v>
      </c>
      <c r="AI12" s="1268">
        <v>442370</v>
      </c>
      <c r="AJ12" s="1268">
        <v>378294</v>
      </c>
      <c r="AK12" s="1268">
        <v>162500</v>
      </c>
      <c r="AL12" s="1268">
        <v>472869</v>
      </c>
      <c r="AM12" s="1268">
        <v>357842</v>
      </c>
    </row>
    <row r="13" spans="1:39" ht="11.25" customHeight="1">
      <c r="A13" s="1594" t="s">
        <v>775</v>
      </c>
      <c r="B13" s="1268">
        <v>177</v>
      </c>
      <c r="C13" s="1268">
        <v>53</v>
      </c>
      <c r="D13" s="1268">
        <v>10</v>
      </c>
      <c r="E13" s="1268">
        <v>118</v>
      </c>
      <c r="F13" s="1268">
        <v>1176</v>
      </c>
      <c r="G13" s="1268">
        <v>312</v>
      </c>
      <c r="H13" s="1268">
        <v>160</v>
      </c>
      <c r="I13" s="1268">
        <v>704</v>
      </c>
      <c r="J13" s="1268">
        <v>9</v>
      </c>
      <c r="K13" s="1268"/>
      <c r="L13" s="1595">
        <v>0</v>
      </c>
      <c r="M13" s="1268">
        <v>315</v>
      </c>
      <c r="N13" s="1268">
        <v>1499</v>
      </c>
      <c r="O13" s="1268">
        <v>476406</v>
      </c>
      <c r="P13" s="1268">
        <v>383532</v>
      </c>
      <c r="Q13" s="1268">
        <v>317075</v>
      </c>
      <c r="R13" s="1268">
        <v>553778</v>
      </c>
      <c r="S13" s="1268">
        <v>610667</v>
      </c>
      <c r="T13" s="1268">
        <v>354749</v>
      </c>
      <c r="U13" s="1596"/>
      <c r="V13" s="1594" t="s">
        <v>775</v>
      </c>
      <c r="W13" s="1268">
        <v>114</v>
      </c>
      <c r="X13" s="1268">
        <v>29</v>
      </c>
      <c r="Y13" s="1268">
        <v>9</v>
      </c>
      <c r="Z13" s="1268">
        <v>80</v>
      </c>
      <c r="AA13" s="1268">
        <v>1167</v>
      </c>
      <c r="AB13" s="1268">
        <v>312</v>
      </c>
      <c r="AC13" s="1268">
        <v>159</v>
      </c>
      <c r="AD13" s="1268"/>
      <c r="AE13" s="1268">
        <v>696</v>
      </c>
      <c r="AF13" s="1595">
        <v>0</v>
      </c>
      <c r="AG13" s="1268">
        <v>315</v>
      </c>
      <c r="AH13" s="1268">
        <v>1490</v>
      </c>
      <c r="AI13" s="1268">
        <v>475371</v>
      </c>
      <c r="AJ13" s="1268">
        <v>383532</v>
      </c>
      <c r="AK13" s="1268">
        <v>318704</v>
      </c>
      <c r="AL13" s="1268">
        <v>552330</v>
      </c>
      <c r="AM13" s="1268">
        <v>354749</v>
      </c>
    </row>
    <row r="14" spans="1:39" ht="11.25" customHeight="1">
      <c r="A14" s="1594" t="s">
        <v>776</v>
      </c>
      <c r="B14" s="1268">
        <v>45</v>
      </c>
      <c r="C14" s="1268">
        <v>20</v>
      </c>
      <c r="D14" s="1268">
        <v>1</v>
      </c>
      <c r="E14" s="1268">
        <v>24</v>
      </c>
      <c r="F14" s="1268">
        <v>169</v>
      </c>
      <c r="G14" s="1268">
        <v>81</v>
      </c>
      <c r="H14" s="1268" t="s">
        <v>73</v>
      </c>
      <c r="I14" s="1268">
        <v>88</v>
      </c>
      <c r="J14" s="1268">
        <v>1</v>
      </c>
      <c r="K14" s="1268"/>
      <c r="L14" s="1595">
        <v>0</v>
      </c>
      <c r="M14" s="1268">
        <v>10</v>
      </c>
      <c r="N14" s="1268">
        <v>174</v>
      </c>
      <c r="O14" s="1268">
        <v>320710</v>
      </c>
      <c r="P14" s="1268">
        <v>377160</v>
      </c>
      <c r="Q14" s="1268" t="s">
        <v>73</v>
      </c>
      <c r="R14" s="1268">
        <v>268750</v>
      </c>
      <c r="S14" s="1268">
        <v>200000</v>
      </c>
      <c r="T14" s="1268">
        <v>325800</v>
      </c>
      <c r="U14" s="1596"/>
      <c r="V14" s="1594" t="s">
        <v>776</v>
      </c>
      <c r="W14" s="1268">
        <v>38</v>
      </c>
      <c r="X14" s="1268">
        <v>18</v>
      </c>
      <c r="Y14" s="1268" t="s">
        <v>73</v>
      </c>
      <c r="Z14" s="1268">
        <v>20</v>
      </c>
      <c r="AA14" s="1268">
        <v>168</v>
      </c>
      <c r="AB14" s="1268">
        <v>81</v>
      </c>
      <c r="AC14" s="1268" t="s">
        <v>73</v>
      </c>
      <c r="AD14" s="1268"/>
      <c r="AE14" s="1268">
        <v>87</v>
      </c>
      <c r="AF14" s="1595">
        <v>0</v>
      </c>
      <c r="AG14" s="1268">
        <v>10</v>
      </c>
      <c r="AH14" s="1268">
        <v>174</v>
      </c>
      <c r="AI14" s="1268">
        <v>321429</v>
      </c>
      <c r="AJ14" s="1268">
        <v>377160</v>
      </c>
      <c r="AK14" s="1268" t="s">
        <v>73</v>
      </c>
      <c r="AL14" s="1268">
        <v>269540</v>
      </c>
      <c r="AM14" s="1268">
        <v>325800</v>
      </c>
    </row>
    <row r="15" spans="1:39" ht="11.25" customHeight="1">
      <c r="A15" s="1594"/>
      <c r="B15" s="1268"/>
      <c r="C15" s="1268"/>
      <c r="D15" s="1268"/>
      <c r="E15" s="1268"/>
      <c r="F15" s="1268"/>
      <c r="G15" s="1268"/>
      <c r="H15" s="1268"/>
      <c r="I15" s="1268"/>
      <c r="J15" s="1268"/>
      <c r="K15" s="1268"/>
      <c r="L15" s="1595"/>
      <c r="M15" s="1268"/>
      <c r="N15" s="1268"/>
      <c r="O15" s="1268"/>
      <c r="P15" s="1268"/>
      <c r="Q15" s="1268"/>
      <c r="R15" s="1268"/>
      <c r="S15" s="1268"/>
      <c r="T15" s="1268"/>
      <c r="U15" s="1596"/>
      <c r="V15" s="1594"/>
      <c r="W15" s="1268"/>
      <c r="X15" s="1268"/>
      <c r="Y15" s="1268"/>
      <c r="Z15" s="1268"/>
      <c r="AA15" s="1268"/>
      <c r="AB15" s="1268"/>
      <c r="AC15" s="1268"/>
      <c r="AD15" s="1268"/>
      <c r="AE15" s="1268"/>
      <c r="AF15" s="1595"/>
      <c r="AG15" s="1268"/>
      <c r="AH15" s="1268"/>
      <c r="AI15" s="1268"/>
      <c r="AJ15" s="1268"/>
      <c r="AK15" s="1268"/>
      <c r="AL15" s="1268"/>
      <c r="AM15" s="1268"/>
    </row>
    <row r="16" spans="1:39" ht="11.25" customHeight="1">
      <c r="A16" s="1594" t="s">
        <v>777</v>
      </c>
      <c r="B16" s="1268">
        <v>41</v>
      </c>
      <c r="C16" s="1268">
        <v>8</v>
      </c>
      <c r="D16" s="1268">
        <v>3</v>
      </c>
      <c r="E16" s="1268">
        <v>30</v>
      </c>
      <c r="F16" s="1268">
        <v>118</v>
      </c>
      <c r="G16" s="1268">
        <v>60</v>
      </c>
      <c r="H16" s="1268">
        <v>7</v>
      </c>
      <c r="I16" s="1268">
        <v>51</v>
      </c>
      <c r="J16" s="1268">
        <v>3</v>
      </c>
      <c r="K16" s="1268"/>
      <c r="L16" s="1595">
        <v>0</v>
      </c>
      <c r="M16" s="1268">
        <v>14</v>
      </c>
      <c r="N16" s="1268">
        <v>130</v>
      </c>
      <c r="O16" s="1268">
        <v>263678</v>
      </c>
      <c r="P16" s="1268">
        <v>338667</v>
      </c>
      <c r="Q16" s="1268">
        <v>174286</v>
      </c>
      <c r="R16" s="1268">
        <v>187725</v>
      </c>
      <c r="S16" s="1268">
        <v>233333</v>
      </c>
      <c r="T16" s="1268">
        <v>345571</v>
      </c>
      <c r="U16" s="1596"/>
      <c r="V16" s="1594" t="s">
        <v>777</v>
      </c>
      <c r="W16" s="1268">
        <v>36</v>
      </c>
      <c r="X16" s="1268">
        <v>8</v>
      </c>
      <c r="Y16" s="1268">
        <v>1</v>
      </c>
      <c r="Z16" s="1268">
        <v>27</v>
      </c>
      <c r="AA16" s="1268">
        <v>115</v>
      </c>
      <c r="AB16" s="1268">
        <v>58</v>
      </c>
      <c r="AC16" s="1268">
        <v>7</v>
      </c>
      <c r="AD16" s="1268"/>
      <c r="AE16" s="1268">
        <v>50</v>
      </c>
      <c r="AF16" s="1595">
        <v>0</v>
      </c>
      <c r="AG16" s="1268">
        <v>14</v>
      </c>
      <c r="AH16" s="1268">
        <v>128</v>
      </c>
      <c r="AI16" s="1268">
        <v>264470</v>
      </c>
      <c r="AJ16" s="1268">
        <v>342069</v>
      </c>
      <c r="AK16" s="1268">
        <v>174286</v>
      </c>
      <c r="AL16" s="1268">
        <v>187080</v>
      </c>
      <c r="AM16" s="1268">
        <v>345571</v>
      </c>
    </row>
    <row r="17" spans="1:39" ht="11.25" customHeight="1">
      <c r="A17" s="1594" t="s">
        <v>778</v>
      </c>
      <c r="B17" s="1268">
        <v>92</v>
      </c>
      <c r="C17" s="1268">
        <v>8</v>
      </c>
      <c r="D17" s="1268">
        <v>5</v>
      </c>
      <c r="E17" s="1268">
        <v>79</v>
      </c>
      <c r="F17" s="1268">
        <v>493</v>
      </c>
      <c r="G17" s="1268">
        <v>131</v>
      </c>
      <c r="H17" s="1268">
        <v>21</v>
      </c>
      <c r="I17" s="1268">
        <v>341</v>
      </c>
      <c r="J17" s="1268">
        <v>7</v>
      </c>
      <c r="K17" s="1268"/>
      <c r="L17" s="1595">
        <v>0</v>
      </c>
      <c r="M17" s="1268">
        <v>45</v>
      </c>
      <c r="N17" s="1268">
        <v>564</v>
      </c>
      <c r="O17" s="1268">
        <v>457639</v>
      </c>
      <c r="P17" s="1268">
        <v>384427</v>
      </c>
      <c r="Q17" s="1268">
        <v>328095</v>
      </c>
      <c r="R17" s="1268">
        <v>493742</v>
      </c>
      <c r="S17" s="1268">
        <v>446857</v>
      </c>
      <c r="T17" s="1268">
        <v>413200</v>
      </c>
      <c r="U17" s="1596"/>
      <c r="V17" s="1594" t="s">
        <v>778</v>
      </c>
      <c r="W17" s="1268">
        <v>59</v>
      </c>
      <c r="X17" s="1268">
        <v>7</v>
      </c>
      <c r="Y17" s="1268">
        <v>2</v>
      </c>
      <c r="Z17" s="1268">
        <v>50</v>
      </c>
      <c r="AA17" s="1268">
        <v>486</v>
      </c>
      <c r="AB17" s="1268">
        <v>130</v>
      </c>
      <c r="AC17" s="1268">
        <v>21</v>
      </c>
      <c r="AD17" s="1268"/>
      <c r="AE17" s="1268">
        <v>335</v>
      </c>
      <c r="AF17" s="1595">
        <v>0</v>
      </c>
      <c r="AG17" s="1268">
        <v>45</v>
      </c>
      <c r="AH17" s="1268">
        <v>560</v>
      </c>
      <c r="AI17" s="1268">
        <v>457794</v>
      </c>
      <c r="AJ17" s="1268">
        <v>385077</v>
      </c>
      <c r="AK17" s="1268">
        <v>328095</v>
      </c>
      <c r="AL17" s="1268">
        <v>494143</v>
      </c>
      <c r="AM17" s="1268">
        <v>413200</v>
      </c>
    </row>
    <row r="18" spans="1:39" ht="11.25" customHeight="1">
      <c r="A18" s="1594" t="s">
        <v>779</v>
      </c>
      <c r="B18" s="1268">
        <v>43</v>
      </c>
      <c r="C18" s="1268">
        <v>5</v>
      </c>
      <c r="D18" s="1599">
        <v>4</v>
      </c>
      <c r="E18" s="1599">
        <v>34</v>
      </c>
      <c r="F18" s="1268">
        <v>795</v>
      </c>
      <c r="G18" s="1268">
        <v>169</v>
      </c>
      <c r="H18" s="1268">
        <v>2</v>
      </c>
      <c r="I18" s="1268">
        <v>624</v>
      </c>
      <c r="J18" s="1268">
        <v>8</v>
      </c>
      <c r="K18" s="1268"/>
      <c r="L18" s="1595">
        <v>0</v>
      </c>
      <c r="M18" s="1268">
        <v>10</v>
      </c>
      <c r="N18" s="1268">
        <v>818</v>
      </c>
      <c r="O18" s="1268">
        <v>418387</v>
      </c>
      <c r="P18" s="1268">
        <v>473136</v>
      </c>
      <c r="Q18" s="1268">
        <v>290000</v>
      </c>
      <c r="R18" s="1268">
        <v>403971</v>
      </c>
      <c r="S18" s="1268">
        <v>363500</v>
      </c>
      <c r="T18" s="1268">
        <v>414000</v>
      </c>
      <c r="U18" s="1596"/>
      <c r="V18" s="1594" t="s">
        <v>779</v>
      </c>
      <c r="W18" s="1268">
        <v>40</v>
      </c>
      <c r="X18" s="1268">
        <v>5</v>
      </c>
      <c r="Y18" s="1599">
        <v>1</v>
      </c>
      <c r="Z18" s="1599">
        <v>34</v>
      </c>
      <c r="AA18" s="1268">
        <v>787</v>
      </c>
      <c r="AB18" s="1268">
        <v>169</v>
      </c>
      <c r="AC18" s="1268">
        <v>2</v>
      </c>
      <c r="AD18" s="1268"/>
      <c r="AE18" s="1268">
        <v>616</v>
      </c>
      <c r="AF18" s="1595">
        <v>0</v>
      </c>
      <c r="AG18" s="1268">
        <v>10</v>
      </c>
      <c r="AH18" s="1268">
        <v>811</v>
      </c>
      <c r="AI18" s="1268">
        <v>418945</v>
      </c>
      <c r="AJ18" s="1268">
        <v>473136</v>
      </c>
      <c r="AK18" s="1268">
        <v>290000</v>
      </c>
      <c r="AL18" s="1268">
        <v>404497</v>
      </c>
      <c r="AM18" s="1268">
        <v>414000</v>
      </c>
    </row>
    <row r="19" spans="1:39" ht="11.25" customHeight="1">
      <c r="A19" s="1594" t="s">
        <v>780</v>
      </c>
      <c r="B19" s="1268" t="s">
        <v>73</v>
      </c>
      <c r="C19" s="1268" t="s">
        <v>73</v>
      </c>
      <c r="D19" s="1268" t="s">
        <v>73</v>
      </c>
      <c r="E19" s="1268" t="s">
        <v>73</v>
      </c>
      <c r="F19" s="1268" t="s">
        <v>73</v>
      </c>
      <c r="G19" s="1268" t="s">
        <v>73</v>
      </c>
      <c r="H19" s="1268" t="s">
        <v>73</v>
      </c>
      <c r="I19" s="1268" t="s">
        <v>73</v>
      </c>
      <c r="J19" s="1268" t="s">
        <v>73</v>
      </c>
      <c r="K19" s="1268"/>
      <c r="L19" s="1595">
        <v>0</v>
      </c>
      <c r="M19" s="1268">
        <v>1</v>
      </c>
      <c r="N19" s="1268">
        <v>1</v>
      </c>
      <c r="O19" s="1268" t="s">
        <v>73</v>
      </c>
      <c r="P19" s="1268" t="s">
        <v>73</v>
      </c>
      <c r="Q19" s="1268" t="s">
        <v>73</v>
      </c>
      <c r="R19" s="1268" t="s">
        <v>73</v>
      </c>
      <c r="S19" s="1268" t="s">
        <v>73</v>
      </c>
      <c r="T19" s="1268">
        <v>68000</v>
      </c>
      <c r="U19" s="1596"/>
      <c r="V19" s="1594" t="s">
        <v>780</v>
      </c>
      <c r="W19" s="1268" t="s">
        <v>73</v>
      </c>
      <c r="X19" s="1268" t="s">
        <v>73</v>
      </c>
      <c r="Y19" s="1268" t="s">
        <v>73</v>
      </c>
      <c r="Z19" s="1268" t="s">
        <v>73</v>
      </c>
      <c r="AA19" s="1268" t="s">
        <v>73</v>
      </c>
      <c r="AB19" s="1268" t="s">
        <v>73</v>
      </c>
      <c r="AC19" s="1268" t="s">
        <v>73</v>
      </c>
      <c r="AD19" s="1268"/>
      <c r="AE19" s="1268" t="s">
        <v>73</v>
      </c>
      <c r="AF19" s="1595">
        <v>0</v>
      </c>
      <c r="AG19" s="1268">
        <v>1</v>
      </c>
      <c r="AH19" s="1268">
        <v>1</v>
      </c>
      <c r="AI19" s="1268" t="s">
        <v>73</v>
      </c>
      <c r="AJ19" s="1268" t="s">
        <v>73</v>
      </c>
      <c r="AK19" s="1268" t="s">
        <v>73</v>
      </c>
      <c r="AL19" s="1268" t="s">
        <v>73</v>
      </c>
      <c r="AM19" s="1268">
        <v>68000</v>
      </c>
    </row>
    <row r="20" spans="1:39" ht="11.25" customHeight="1">
      <c r="A20" s="1594" t="s">
        <v>781</v>
      </c>
      <c r="B20" s="1600" t="s">
        <v>73</v>
      </c>
      <c r="C20" s="1600" t="s">
        <v>73</v>
      </c>
      <c r="D20" s="1600" t="s">
        <v>73</v>
      </c>
      <c r="E20" s="1600" t="s">
        <v>73</v>
      </c>
      <c r="F20" s="1601" t="s">
        <v>73</v>
      </c>
      <c r="G20" s="1600" t="s">
        <v>73</v>
      </c>
      <c r="H20" s="1600" t="s">
        <v>73</v>
      </c>
      <c r="I20" s="1600" t="s">
        <v>73</v>
      </c>
      <c r="J20" s="1600" t="s">
        <v>73</v>
      </c>
      <c r="K20" s="1600"/>
      <c r="L20" s="1602">
        <v>0</v>
      </c>
      <c r="M20" s="1600">
        <v>1</v>
      </c>
      <c r="N20" s="1600">
        <v>1</v>
      </c>
      <c r="O20" s="1601" t="s">
        <v>73</v>
      </c>
      <c r="P20" s="1600" t="s">
        <v>73</v>
      </c>
      <c r="Q20" s="1600" t="s">
        <v>73</v>
      </c>
      <c r="R20" s="1268" t="s">
        <v>73</v>
      </c>
      <c r="S20" s="1601" t="s">
        <v>73</v>
      </c>
      <c r="T20" s="1600">
        <v>340000</v>
      </c>
      <c r="U20" s="1603"/>
      <c r="V20" s="1594" t="s">
        <v>781</v>
      </c>
      <c r="W20" s="1600" t="s">
        <v>73</v>
      </c>
      <c r="X20" s="1600" t="s">
        <v>73</v>
      </c>
      <c r="Y20" s="1600" t="s">
        <v>73</v>
      </c>
      <c r="Z20" s="1600" t="s">
        <v>73</v>
      </c>
      <c r="AA20" s="1601" t="s">
        <v>73</v>
      </c>
      <c r="AB20" s="1600" t="s">
        <v>73</v>
      </c>
      <c r="AC20" s="1600" t="s">
        <v>73</v>
      </c>
      <c r="AD20" s="1600"/>
      <c r="AE20" s="1600" t="s">
        <v>73</v>
      </c>
      <c r="AF20" s="1602">
        <v>0</v>
      </c>
      <c r="AG20" s="1600">
        <v>1</v>
      </c>
      <c r="AH20" s="1600">
        <v>1</v>
      </c>
      <c r="AI20" s="1601" t="s">
        <v>73</v>
      </c>
      <c r="AJ20" s="1600" t="s">
        <v>73</v>
      </c>
      <c r="AK20" s="1600" t="s">
        <v>73</v>
      </c>
      <c r="AL20" s="1268" t="s">
        <v>73</v>
      </c>
      <c r="AM20" s="1600">
        <v>340000</v>
      </c>
    </row>
    <row r="21" spans="1:39" ht="11.25" customHeight="1">
      <c r="A21" s="1594"/>
      <c r="B21" s="1268"/>
      <c r="C21" s="1268"/>
      <c r="D21" s="1268"/>
      <c r="E21" s="1268"/>
      <c r="F21" s="1268"/>
      <c r="G21" s="1268"/>
      <c r="H21" s="1268"/>
      <c r="I21" s="1268"/>
      <c r="J21" s="1268"/>
      <c r="K21" s="1268"/>
      <c r="L21" s="1595"/>
      <c r="M21" s="1268"/>
      <c r="N21" s="1268"/>
      <c r="O21" s="1268"/>
      <c r="P21" s="1268"/>
      <c r="Q21" s="1268"/>
      <c r="R21" s="1268"/>
      <c r="S21" s="1268"/>
      <c r="T21" s="1268"/>
      <c r="U21" s="1596"/>
      <c r="V21" s="1594"/>
      <c r="W21" s="1268"/>
      <c r="X21" s="1268"/>
      <c r="Y21" s="1268"/>
      <c r="Z21" s="1268"/>
      <c r="AA21" s="1268"/>
      <c r="AB21" s="1268"/>
      <c r="AC21" s="1268"/>
      <c r="AD21" s="1268"/>
      <c r="AE21" s="1268"/>
      <c r="AF21" s="1595"/>
      <c r="AG21" s="1268"/>
      <c r="AH21" s="1268"/>
      <c r="AI21" s="1268"/>
      <c r="AJ21" s="1268"/>
      <c r="AK21" s="1268"/>
      <c r="AL21" s="1268"/>
      <c r="AM21" s="1268"/>
    </row>
    <row r="22" spans="1:39" ht="11.25" customHeight="1">
      <c r="A22" s="1594" t="s">
        <v>782</v>
      </c>
      <c r="B22" s="1268">
        <v>3</v>
      </c>
      <c r="C22" s="1268">
        <v>2</v>
      </c>
      <c r="D22" s="1268" t="s">
        <v>73</v>
      </c>
      <c r="E22" s="1268">
        <v>1</v>
      </c>
      <c r="F22" s="1268">
        <v>1</v>
      </c>
      <c r="G22" s="1268">
        <v>1</v>
      </c>
      <c r="H22" s="1268" t="s">
        <v>73</v>
      </c>
      <c r="I22" s="1268" t="s">
        <v>73</v>
      </c>
      <c r="J22" s="1268" t="s">
        <v>73</v>
      </c>
      <c r="K22" s="1268"/>
      <c r="L22" s="1595">
        <v>0</v>
      </c>
      <c r="M22" s="1268">
        <v>3</v>
      </c>
      <c r="N22" s="1268">
        <v>5</v>
      </c>
      <c r="O22" s="1268">
        <v>750000</v>
      </c>
      <c r="P22" s="1268">
        <v>750000</v>
      </c>
      <c r="Q22" s="1268" t="s">
        <v>73</v>
      </c>
      <c r="R22" s="1268" t="s">
        <v>73</v>
      </c>
      <c r="S22" s="1268" t="s">
        <v>73</v>
      </c>
      <c r="T22" s="1268">
        <v>350000</v>
      </c>
      <c r="U22" s="1596"/>
      <c r="V22" s="1594" t="s">
        <v>782</v>
      </c>
      <c r="W22" s="1268">
        <v>1</v>
      </c>
      <c r="X22" s="1268">
        <v>1</v>
      </c>
      <c r="Y22" s="1268" t="s">
        <v>73</v>
      </c>
      <c r="Z22" s="1268" t="s">
        <v>73</v>
      </c>
      <c r="AA22" s="1268">
        <v>1</v>
      </c>
      <c r="AB22" s="1268">
        <v>1</v>
      </c>
      <c r="AC22" s="1268" t="s">
        <v>73</v>
      </c>
      <c r="AD22" s="1268"/>
      <c r="AE22" s="1268" t="s">
        <v>73</v>
      </c>
      <c r="AF22" s="1595">
        <v>0</v>
      </c>
      <c r="AG22" s="1268">
        <v>3</v>
      </c>
      <c r="AH22" s="1268">
        <v>5</v>
      </c>
      <c r="AI22" s="1268">
        <v>750000</v>
      </c>
      <c r="AJ22" s="1268">
        <v>750000</v>
      </c>
      <c r="AK22" s="1268" t="s">
        <v>73</v>
      </c>
      <c r="AL22" s="1268" t="s">
        <v>73</v>
      </c>
      <c r="AM22" s="1268">
        <v>350000</v>
      </c>
    </row>
    <row r="23" spans="1:39" ht="11.25" customHeight="1">
      <c r="A23" s="1594" t="s">
        <v>783</v>
      </c>
      <c r="B23" s="1268">
        <v>114</v>
      </c>
      <c r="C23" s="1268">
        <v>68</v>
      </c>
      <c r="D23" s="1268">
        <v>5</v>
      </c>
      <c r="E23" s="1268">
        <v>41</v>
      </c>
      <c r="F23" s="1268">
        <v>1216</v>
      </c>
      <c r="G23" s="1268">
        <v>427</v>
      </c>
      <c r="H23" s="1268">
        <v>53</v>
      </c>
      <c r="I23" s="1268">
        <v>736</v>
      </c>
      <c r="J23" s="1268">
        <v>31</v>
      </c>
      <c r="K23" s="1268"/>
      <c r="L23" s="1595">
        <v>0</v>
      </c>
      <c r="M23" s="1268">
        <v>47</v>
      </c>
      <c r="N23" s="1268">
        <v>1246</v>
      </c>
      <c r="O23" s="1268">
        <v>306475</v>
      </c>
      <c r="P23" s="1268">
        <v>401630</v>
      </c>
      <c r="Q23" s="1268">
        <v>359245</v>
      </c>
      <c r="R23" s="1268">
        <v>247470</v>
      </c>
      <c r="S23" s="1268">
        <v>196000</v>
      </c>
      <c r="T23" s="1268">
        <v>309277</v>
      </c>
      <c r="U23" s="1596"/>
      <c r="V23" s="1594" t="s">
        <v>783</v>
      </c>
      <c r="W23" s="1268">
        <v>94</v>
      </c>
      <c r="X23" s="1268">
        <v>54</v>
      </c>
      <c r="Y23" s="1268">
        <v>3</v>
      </c>
      <c r="Z23" s="1268">
        <v>37</v>
      </c>
      <c r="AA23" s="1268">
        <v>1185</v>
      </c>
      <c r="AB23" s="1268">
        <v>420</v>
      </c>
      <c r="AC23" s="1268">
        <v>53</v>
      </c>
      <c r="AD23" s="1268"/>
      <c r="AE23" s="1268">
        <v>712</v>
      </c>
      <c r="AF23" s="1595">
        <v>0</v>
      </c>
      <c r="AG23" s="1268">
        <v>47</v>
      </c>
      <c r="AH23" s="1268">
        <v>1219</v>
      </c>
      <c r="AI23" s="1268">
        <v>309365</v>
      </c>
      <c r="AJ23" s="1268">
        <v>404348</v>
      </c>
      <c r="AK23" s="1268">
        <v>359245</v>
      </c>
      <c r="AL23" s="1268">
        <v>249624</v>
      </c>
      <c r="AM23" s="1268">
        <v>309277</v>
      </c>
    </row>
    <row r="24" spans="1:39" ht="11.25" customHeight="1">
      <c r="A24" s="1594" t="s">
        <v>784</v>
      </c>
      <c r="B24" s="1268">
        <v>223</v>
      </c>
      <c r="C24" s="1268">
        <v>199</v>
      </c>
      <c r="D24" s="1268">
        <v>10</v>
      </c>
      <c r="E24" s="1268">
        <v>14</v>
      </c>
      <c r="F24" s="1268">
        <v>5947</v>
      </c>
      <c r="G24" s="1268">
        <v>5374</v>
      </c>
      <c r="H24" s="1268">
        <v>433</v>
      </c>
      <c r="I24" s="1268">
        <v>140</v>
      </c>
      <c r="J24" s="1268">
        <v>24</v>
      </c>
      <c r="K24" s="1268"/>
      <c r="L24" s="1595">
        <v>14</v>
      </c>
      <c r="M24" s="1268">
        <v>12</v>
      </c>
      <c r="N24" s="1268">
        <v>5995</v>
      </c>
      <c r="O24" s="1268">
        <v>544446</v>
      </c>
      <c r="P24" s="1268">
        <v>546209</v>
      </c>
      <c r="Q24" s="1268">
        <v>425256</v>
      </c>
      <c r="R24" s="1268">
        <v>845386</v>
      </c>
      <c r="S24" s="1268">
        <v>350083</v>
      </c>
      <c r="T24" s="1268">
        <v>405833</v>
      </c>
      <c r="U24" s="1596"/>
      <c r="V24" s="1594" t="s">
        <v>784</v>
      </c>
      <c r="W24" s="1268">
        <v>174</v>
      </c>
      <c r="X24" s="1268">
        <v>164</v>
      </c>
      <c r="Y24" s="1268">
        <v>7</v>
      </c>
      <c r="Z24" s="1268">
        <v>3</v>
      </c>
      <c r="AA24" s="1268">
        <v>5923</v>
      </c>
      <c r="AB24" s="1268">
        <v>5352</v>
      </c>
      <c r="AC24" s="1268">
        <v>433</v>
      </c>
      <c r="AD24" s="1268"/>
      <c r="AE24" s="1268">
        <v>138</v>
      </c>
      <c r="AF24" s="1595">
        <v>14</v>
      </c>
      <c r="AG24" s="1268">
        <v>12</v>
      </c>
      <c r="AH24" s="1268">
        <v>5977</v>
      </c>
      <c r="AI24" s="1268">
        <v>545233</v>
      </c>
      <c r="AJ24" s="1268">
        <v>547185</v>
      </c>
      <c r="AK24" s="1268">
        <v>425256</v>
      </c>
      <c r="AL24" s="1268">
        <v>845971</v>
      </c>
      <c r="AM24" s="1268">
        <v>405833</v>
      </c>
    </row>
    <row r="25" spans="1:39" ht="11.25" customHeight="1">
      <c r="A25" s="1594" t="s">
        <v>785</v>
      </c>
      <c r="B25" s="1268">
        <v>166</v>
      </c>
      <c r="C25" s="1268">
        <v>147</v>
      </c>
      <c r="D25" s="1268">
        <v>5</v>
      </c>
      <c r="E25" s="1268">
        <v>15</v>
      </c>
      <c r="F25" s="1268">
        <v>3091</v>
      </c>
      <c r="G25" s="1268">
        <v>2693</v>
      </c>
      <c r="H25" s="1268">
        <v>280</v>
      </c>
      <c r="I25" s="1268">
        <v>118</v>
      </c>
      <c r="J25" s="1268">
        <v>27</v>
      </c>
      <c r="K25" s="1268"/>
      <c r="L25" s="1595">
        <v>12</v>
      </c>
      <c r="M25" s="1268">
        <v>29</v>
      </c>
      <c r="N25" s="1268">
        <v>3163</v>
      </c>
      <c r="O25" s="1268">
        <v>496148</v>
      </c>
      <c r="P25" s="1268">
        <v>508078</v>
      </c>
      <c r="Q25" s="1268">
        <v>421607</v>
      </c>
      <c r="R25" s="1268">
        <v>400763</v>
      </c>
      <c r="S25" s="1268">
        <v>345778</v>
      </c>
      <c r="T25" s="1268">
        <v>352966</v>
      </c>
      <c r="U25" s="1596"/>
      <c r="V25" s="1594" t="s">
        <v>785</v>
      </c>
      <c r="W25" s="1268">
        <v>119</v>
      </c>
      <c r="X25" s="1268">
        <v>109</v>
      </c>
      <c r="Y25" s="1268">
        <v>3</v>
      </c>
      <c r="Z25" s="1268">
        <v>8</v>
      </c>
      <c r="AA25" s="1268">
        <v>3064</v>
      </c>
      <c r="AB25" s="1268">
        <v>2678</v>
      </c>
      <c r="AC25" s="1268">
        <v>280</v>
      </c>
      <c r="AD25" s="1268"/>
      <c r="AE25" s="1268">
        <v>106</v>
      </c>
      <c r="AF25" s="1595">
        <v>12</v>
      </c>
      <c r="AG25" s="1268">
        <v>29</v>
      </c>
      <c r="AH25" s="1268">
        <v>3136</v>
      </c>
      <c r="AI25" s="1268">
        <v>497473</v>
      </c>
      <c r="AJ25" s="1268">
        <v>509161</v>
      </c>
      <c r="AK25" s="1268">
        <v>421607</v>
      </c>
      <c r="AL25" s="1268">
        <v>402585</v>
      </c>
      <c r="AM25" s="1268">
        <v>352966</v>
      </c>
    </row>
    <row r="26" spans="1:39" ht="11.25" customHeight="1">
      <c r="A26" s="1594" t="s">
        <v>786</v>
      </c>
      <c r="B26" s="1268">
        <v>60</v>
      </c>
      <c r="C26" s="1268">
        <v>44</v>
      </c>
      <c r="D26" s="1268">
        <v>4</v>
      </c>
      <c r="E26" s="1268">
        <v>12</v>
      </c>
      <c r="F26" s="1268">
        <v>444</v>
      </c>
      <c r="G26" s="1268">
        <v>370</v>
      </c>
      <c r="H26" s="1268" t="s">
        <v>73</v>
      </c>
      <c r="I26" s="1268">
        <v>74</v>
      </c>
      <c r="J26" s="1268">
        <v>2</v>
      </c>
      <c r="K26" s="1268"/>
      <c r="L26" s="1595">
        <v>2</v>
      </c>
      <c r="M26" s="1268">
        <v>12</v>
      </c>
      <c r="N26" s="1268">
        <v>463</v>
      </c>
      <c r="O26" s="1268">
        <v>427189</v>
      </c>
      <c r="P26" s="1268">
        <v>398719</v>
      </c>
      <c r="Q26" s="1268" t="s">
        <v>73</v>
      </c>
      <c r="R26" s="1268">
        <v>569541</v>
      </c>
      <c r="S26" s="1268">
        <v>139000</v>
      </c>
      <c r="T26" s="1268">
        <v>367500</v>
      </c>
      <c r="U26" s="1596"/>
      <c r="V26" s="1594" t="s">
        <v>786</v>
      </c>
      <c r="W26" s="1268">
        <v>39</v>
      </c>
      <c r="X26" s="1268">
        <v>29</v>
      </c>
      <c r="Y26" s="1268" t="s">
        <v>73</v>
      </c>
      <c r="Z26" s="1268">
        <v>10</v>
      </c>
      <c r="AA26" s="1268">
        <v>442</v>
      </c>
      <c r="AB26" s="1268">
        <v>368</v>
      </c>
      <c r="AC26" s="1268" t="s">
        <v>73</v>
      </c>
      <c r="AD26" s="1268"/>
      <c r="AE26" s="1268">
        <v>74</v>
      </c>
      <c r="AF26" s="1595">
        <v>2</v>
      </c>
      <c r="AG26" s="1268">
        <v>12</v>
      </c>
      <c r="AH26" s="1268">
        <v>461</v>
      </c>
      <c r="AI26" s="1268">
        <v>428493</v>
      </c>
      <c r="AJ26" s="1268">
        <v>400130</v>
      </c>
      <c r="AK26" s="1268" t="s">
        <v>73</v>
      </c>
      <c r="AL26" s="1268">
        <v>569541</v>
      </c>
      <c r="AM26" s="1268">
        <v>367500</v>
      </c>
    </row>
    <row r="27" spans="1:39" ht="11.25" customHeight="1">
      <c r="A27" s="1594"/>
      <c r="B27" s="1268"/>
      <c r="C27" s="1268"/>
      <c r="D27" s="1268"/>
      <c r="E27" s="1268"/>
      <c r="F27" s="1268"/>
      <c r="G27" s="1268"/>
      <c r="H27" s="1268"/>
      <c r="I27" s="1268"/>
      <c r="J27" s="1268"/>
      <c r="K27" s="1268"/>
      <c r="L27" s="1595"/>
      <c r="M27" s="1268"/>
      <c r="N27" s="1268"/>
      <c r="O27" s="1268"/>
      <c r="P27" s="1268"/>
      <c r="Q27" s="1268"/>
      <c r="R27" s="1268"/>
      <c r="S27" s="1268"/>
      <c r="T27" s="1268"/>
      <c r="U27" s="1596"/>
      <c r="V27" s="1594"/>
      <c r="W27" s="1268"/>
      <c r="X27" s="1268"/>
      <c r="Y27" s="1268"/>
      <c r="Z27" s="1268"/>
      <c r="AA27" s="1268"/>
      <c r="AB27" s="1268"/>
      <c r="AC27" s="1268"/>
      <c r="AD27" s="1268"/>
      <c r="AE27" s="1268"/>
      <c r="AF27" s="1595"/>
      <c r="AG27" s="1268"/>
      <c r="AH27" s="1268"/>
      <c r="AI27" s="1268"/>
      <c r="AJ27" s="1268"/>
      <c r="AK27" s="1268"/>
      <c r="AL27" s="1268"/>
      <c r="AM27" s="1268"/>
    </row>
    <row r="28" spans="1:39" ht="11.25" customHeight="1">
      <c r="A28" s="1594" t="s">
        <v>787</v>
      </c>
      <c r="B28" s="1268">
        <v>35</v>
      </c>
      <c r="C28" s="1268">
        <v>12</v>
      </c>
      <c r="D28" s="1268" t="s">
        <v>73</v>
      </c>
      <c r="E28" s="1268">
        <v>23</v>
      </c>
      <c r="F28" s="1268">
        <v>139</v>
      </c>
      <c r="G28" s="1268">
        <v>28</v>
      </c>
      <c r="H28" s="1268" t="s">
        <v>73</v>
      </c>
      <c r="I28" s="1268">
        <v>111</v>
      </c>
      <c r="J28" s="1268">
        <v>7</v>
      </c>
      <c r="K28" s="1268"/>
      <c r="L28" s="1595">
        <v>0</v>
      </c>
      <c r="M28" s="1268">
        <v>15</v>
      </c>
      <c r="N28" s="1268">
        <v>187</v>
      </c>
      <c r="O28" s="1268">
        <v>257381</v>
      </c>
      <c r="P28" s="1268">
        <v>314071</v>
      </c>
      <c r="Q28" s="1268" t="s">
        <v>73</v>
      </c>
      <c r="R28" s="1268">
        <v>243081</v>
      </c>
      <c r="S28" s="1268">
        <v>372286</v>
      </c>
      <c r="T28" s="1268">
        <v>352533</v>
      </c>
      <c r="U28" s="1596"/>
      <c r="V28" s="1594" t="s">
        <v>787</v>
      </c>
      <c r="W28" s="1268">
        <v>29</v>
      </c>
      <c r="X28" s="1268">
        <v>9</v>
      </c>
      <c r="Y28" s="1268" t="s">
        <v>73</v>
      </c>
      <c r="Z28" s="1268">
        <v>20</v>
      </c>
      <c r="AA28" s="1268">
        <v>132</v>
      </c>
      <c r="AB28" s="1268">
        <v>27</v>
      </c>
      <c r="AC28" s="1268" t="s">
        <v>73</v>
      </c>
      <c r="AD28" s="1268"/>
      <c r="AE28" s="1268">
        <v>105</v>
      </c>
      <c r="AF28" s="1595">
        <v>0</v>
      </c>
      <c r="AG28" s="1268">
        <v>15</v>
      </c>
      <c r="AH28" s="1268">
        <v>180</v>
      </c>
      <c r="AI28" s="1268">
        <v>251288</v>
      </c>
      <c r="AJ28" s="1268">
        <v>296444</v>
      </c>
      <c r="AK28" s="1268" t="s">
        <v>73</v>
      </c>
      <c r="AL28" s="1268">
        <v>239676</v>
      </c>
      <c r="AM28" s="1268">
        <v>352533</v>
      </c>
    </row>
    <row r="29" spans="1:39" ht="11.25" customHeight="1">
      <c r="A29" s="1594" t="s">
        <v>788</v>
      </c>
      <c r="B29" s="1268">
        <v>166</v>
      </c>
      <c r="C29" s="1268">
        <v>13</v>
      </c>
      <c r="D29" s="1268">
        <v>2</v>
      </c>
      <c r="E29" s="1268">
        <v>151</v>
      </c>
      <c r="F29" s="1268">
        <v>407</v>
      </c>
      <c r="G29" s="1268">
        <v>39</v>
      </c>
      <c r="H29" s="1268">
        <v>2</v>
      </c>
      <c r="I29" s="1268">
        <v>366</v>
      </c>
      <c r="J29" s="1268">
        <v>2</v>
      </c>
      <c r="K29" s="1268"/>
      <c r="L29" s="1595">
        <v>0</v>
      </c>
      <c r="M29" s="1268">
        <v>96</v>
      </c>
      <c r="N29" s="1268">
        <v>537</v>
      </c>
      <c r="O29" s="1268">
        <v>332049</v>
      </c>
      <c r="P29" s="1268">
        <v>321282</v>
      </c>
      <c r="Q29" s="1268">
        <v>165000</v>
      </c>
      <c r="R29" s="1268">
        <v>334109</v>
      </c>
      <c r="S29" s="1268">
        <v>340000</v>
      </c>
      <c r="T29" s="1268">
        <v>286854</v>
      </c>
      <c r="U29" s="1596"/>
      <c r="V29" s="1594" t="s">
        <v>788</v>
      </c>
      <c r="W29" s="1268">
        <v>119</v>
      </c>
      <c r="X29" s="1268">
        <v>8</v>
      </c>
      <c r="Y29" s="1268">
        <v>2</v>
      </c>
      <c r="Z29" s="1268">
        <v>109</v>
      </c>
      <c r="AA29" s="1268">
        <v>405</v>
      </c>
      <c r="AB29" s="1268">
        <v>38</v>
      </c>
      <c r="AC29" s="1268">
        <v>2</v>
      </c>
      <c r="AD29" s="1268"/>
      <c r="AE29" s="1268">
        <v>365</v>
      </c>
      <c r="AF29" s="1595">
        <v>0</v>
      </c>
      <c r="AG29" s="1268">
        <v>96</v>
      </c>
      <c r="AH29" s="1268">
        <v>535</v>
      </c>
      <c r="AI29" s="1268">
        <v>332010</v>
      </c>
      <c r="AJ29" s="1268">
        <v>325000</v>
      </c>
      <c r="AK29" s="1268">
        <v>165000</v>
      </c>
      <c r="AL29" s="1268">
        <v>333655</v>
      </c>
      <c r="AM29" s="1268">
        <v>286854</v>
      </c>
    </row>
    <row r="30" spans="1:39" ht="11.25" customHeight="1">
      <c r="A30" s="1594" t="s">
        <v>789</v>
      </c>
      <c r="B30" s="1268">
        <v>91</v>
      </c>
      <c r="C30" s="1268">
        <v>15</v>
      </c>
      <c r="D30" s="1268" t="s">
        <v>73</v>
      </c>
      <c r="E30" s="1268">
        <v>76</v>
      </c>
      <c r="F30" s="1268">
        <v>364</v>
      </c>
      <c r="G30" s="1268">
        <v>85</v>
      </c>
      <c r="H30" s="1268" t="s">
        <v>73</v>
      </c>
      <c r="I30" s="1268">
        <v>279</v>
      </c>
      <c r="J30" s="1268" t="s">
        <v>73</v>
      </c>
      <c r="K30" s="1268"/>
      <c r="L30" s="1595">
        <v>0</v>
      </c>
      <c r="M30" s="1268">
        <v>3</v>
      </c>
      <c r="N30" s="1268">
        <v>369</v>
      </c>
      <c r="O30" s="1268">
        <v>258132</v>
      </c>
      <c r="P30" s="1268">
        <v>380588</v>
      </c>
      <c r="Q30" s="1268" t="s">
        <v>73</v>
      </c>
      <c r="R30" s="1268">
        <v>220824</v>
      </c>
      <c r="S30" s="1268" t="s">
        <v>73</v>
      </c>
      <c r="T30" s="1268">
        <v>272667</v>
      </c>
      <c r="U30" s="1596"/>
      <c r="V30" s="1594" t="s">
        <v>789</v>
      </c>
      <c r="W30" s="1268">
        <v>79</v>
      </c>
      <c r="X30" s="1268">
        <v>13</v>
      </c>
      <c r="Y30" s="1268" t="s">
        <v>73</v>
      </c>
      <c r="Z30" s="1268">
        <v>66</v>
      </c>
      <c r="AA30" s="1268">
        <v>364</v>
      </c>
      <c r="AB30" s="1268">
        <v>85</v>
      </c>
      <c r="AC30" s="1268" t="s">
        <v>73</v>
      </c>
      <c r="AD30" s="1268"/>
      <c r="AE30" s="1268">
        <v>279</v>
      </c>
      <c r="AF30" s="1595">
        <v>0</v>
      </c>
      <c r="AG30" s="1268">
        <v>3</v>
      </c>
      <c r="AH30" s="1268">
        <v>369</v>
      </c>
      <c r="AI30" s="1268">
        <v>258132</v>
      </c>
      <c r="AJ30" s="1268">
        <v>380588</v>
      </c>
      <c r="AK30" s="1268" t="s">
        <v>73</v>
      </c>
      <c r="AL30" s="1268">
        <v>220824</v>
      </c>
      <c r="AM30" s="1268">
        <v>272667</v>
      </c>
    </row>
    <row r="31" spans="1:39" ht="11.25" customHeight="1">
      <c r="A31" s="1594" t="s">
        <v>790</v>
      </c>
      <c r="B31" s="1268" t="s">
        <v>73</v>
      </c>
      <c r="C31" s="1268" t="s">
        <v>73</v>
      </c>
      <c r="D31" s="1268" t="s">
        <v>73</v>
      </c>
      <c r="E31" s="1268" t="s">
        <v>73</v>
      </c>
      <c r="F31" s="1268" t="s">
        <v>73</v>
      </c>
      <c r="G31" s="1268" t="s">
        <v>73</v>
      </c>
      <c r="H31" s="1268" t="s">
        <v>73</v>
      </c>
      <c r="I31" s="1268" t="s">
        <v>73</v>
      </c>
      <c r="J31" s="1268" t="s">
        <v>73</v>
      </c>
      <c r="K31" s="1268"/>
      <c r="L31" s="1595">
        <v>0</v>
      </c>
      <c r="M31" s="1268" t="s">
        <v>73</v>
      </c>
      <c r="N31" s="1268" t="s">
        <v>73</v>
      </c>
      <c r="O31" s="1268" t="s">
        <v>73</v>
      </c>
      <c r="P31" s="1268" t="s">
        <v>73</v>
      </c>
      <c r="Q31" s="1268" t="s">
        <v>73</v>
      </c>
      <c r="R31" s="1268" t="s">
        <v>73</v>
      </c>
      <c r="S31" s="1268" t="s">
        <v>73</v>
      </c>
      <c r="T31" s="1268" t="s">
        <v>73</v>
      </c>
      <c r="U31" s="1596"/>
      <c r="V31" s="1594" t="s">
        <v>790</v>
      </c>
      <c r="W31" s="1268" t="s">
        <v>73</v>
      </c>
      <c r="X31" s="1268" t="s">
        <v>73</v>
      </c>
      <c r="Y31" s="1268" t="s">
        <v>73</v>
      </c>
      <c r="Z31" s="1268" t="s">
        <v>73</v>
      </c>
      <c r="AA31" s="1268" t="s">
        <v>73</v>
      </c>
      <c r="AB31" s="1268" t="s">
        <v>73</v>
      </c>
      <c r="AC31" s="1268" t="s">
        <v>73</v>
      </c>
      <c r="AD31" s="1268"/>
      <c r="AE31" s="1268" t="s">
        <v>73</v>
      </c>
      <c r="AF31" s="1595">
        <v>0</v>
      </c>
      <c r="AG31" s="1268" t="s">
        <v>73</v>
      </c>
      <c r="AH31" s="1268" t="s">
        <v>73</v>
      </c>
      <c r="AI31" s="1268" t="s">
        <v>73</v>
      </c>
      <c r="AJ31" s="1268" t="s">
        <v>73</v>
      </c>
      <c r="AK31" s="1268" t="s">
        <v>73</v>
      </c>
      <c r="AL31" s="1268" t="s">
        <v>73</v>
      </c>
      <c r="AM31" s="1268" t="s">
        <v>73</v>
      </c>
    </row>
    <row r="32" spans="1:39" ht="11.25" customHeight="1">
      <c r="A32" s="1594" t="s">
        <v>791</v>
      </c>
      <c r="B32" s="1268" t="s">
        <v>73</v>
      </c>
      <c r="C32" s="1268" t="s">
        <v>73</v>
      </c>
      <c r="D32" s="1268" t="s">
        <v>73</v>
      </c>
      <c r="E32" s="1268" t="s">
        <v>73</v>
      </c>
      <c r="F32" s="1268" t="s">
        <v>73</v>
      </c>
      <c r="G32" s="1268" t="s">
        <v>73</v>
      </c>
      <c r="H32" s="1268" t="s">
        <v>73</v>
      </c>
      <c r="I32" s="1268" t="s">
        <v>73</v>
      </c>
      <c r="J32" s="1268" t="s">
        <v>73</v>
      </c>
      <c r="K32" s="1268"/>
      <c r="L32" s="1595">
        <v>0</v>
      </c>
      <c r="M32" s="1268">
        <v>2</v>
      </c>
      <c r="N32" s="1268">
        <v>1</v>
      </c>
      <c r="O32" s="1268" t="s">
        <v>73</v>
      </c>
      <c r="P32" s="1268" t="s">
        <v>73</v>
      </c>
      <c r="Q32" s="1268" t="s">
        <v>73</v>
      </c>
      <c r="R32" s="1268" t="s">
        <v>73</v>
      </c>
      <c r="S32" s="1268" t="s">
        <v>73</v>
      </c>
      <c r="T32" s="1268">
        <v>370000</v>
      </c>
      <c r="U32" s="1596"/>
      <c r="V32" s="1594" t="s">
        <v>791</v>
      </c>
      <c r="W32" s="1268" t="s">
        <v>73</v>
      </c>
      <c r="X32" s="1268" t="s">
        <v>73</v>
      </c>
      <c r="Y32" s="1268" t="s">
        <v>73</v>
      </c>
      <c r="Z32" s="1268" t="s">
        <v>73</v>
      </c>
      <c r="AA32" s="1268" t="s">
        <v>73</v>
      </c>
      <c r="AB32" s="1268" t="s">
        <v>73</v>
      </c>
      <c r="AC32" s="1268" t="s">
        <v>73</v>
      </c>
      <c r="AD32" s="1268"/>
      <c r="AE32" s="1268" t="s">
        <v>73</v>
      </c>
      <c r="AF32" s="1595">
        <v>0</v>
      </c>
      <c r="AG32" s="1268">
        <v>2</v>
      </c>
      <c r="AH32" s="1268">
        <v>1</v>
      </c>
      <c r="AI32" s="1268" t="s">
        <v>73</v>
      </c>
      <c r="AJ32" s="1268" t="s">
        <v>73</v>
      </c>
      <c r="AK32" s="1268" t="s">
        <v>73</v>
      </c>
      <c r="AL32" s="1268" t="s">
        <v>73</v>
      </c>
      <c r="AM32" s="1268">
        <v>370000</v>
      </c>
    </row>
    <row r="33" spans="1:39" ht="11.25" customHeight="1">
      <c r="A33" s="1594"/>
      <c r="B33" s="1268"/>
      <c r="C33" s="1268"/>
      <c r="D33" s="1268"/>
      <c r="E33" s="1268"/>
      <c r="F33" s="1268"/>
      <c r="G33" s="1268"/>
      <c r="H33" s="1268"/>
      <c r="I33" s="1268"/>
      <c r="J33" s="1268"/>
      <c r="K33" s="1268"/>
      <c r="L33" s="1595"/>
      <c r="M33" s="1268"/>
      <c r="N33" s="1268"/>
      <c r="O33" s="1268"/>
      <c r="P33" s="1268"/>
      <c r="Q33" s="1268"/>
      <c r="R33" s="1268"/>
      <c r="S33" s="1268"/>
      <c r="T33" s="1268"/>
      <c r="U33" s="1596"/>
      <c r="V33" s="1594"/>
      <c r="W33" s="1268"/>
      <c r="X33" s="1268"/>
      <c r="Y33" s="1268"/>
      <c r="Z33" s="1268"/>
      <c r="AA33" s="1268"/>
      <c r="AB33" s="1268"/>
      <c r="AC33" s="1268"/>
      <c r="AD33" s="1268"/>
      <c r="AE33" s="1268"/>
      <c r="AF33" s="1595"/>
      <c r="AG33" s="1268"/>
      <c r="AH33" s="1268"/>
      <c r="AI33" s="1268"/>
      <c r="AJ33" s="1268"/>
      <c r="AK33" s="1268"/>
      <c r="AL33" s="1268"/>
      <c r="AM33" s="1268"/>
    </row>
    <row r="34" spans="1:39" ht="11.25" customHeight="1">
      <c r="A34" s="1594" t="s">
        <v>792</v>
      </c>
      <c r="B34" s="1268" t="s">
        <v>73</v>
      </c>
      <c r="C34" s="1268" t="s">
        <v>73</v>
      </c>
      <c r="D34" s="1268" t="s">
        <v>73</v>
      </c>
      <c r="E34" s="1268" t="s">
        <v>73</v>
      </c>
      <c r="F34" s="1268" t="s">
        <v>73</v>
      </c>
      <c r="G34" s="1268" t="s">
        <v>73</v>
      </c>
      <c r="H34" s="1268" t="s">
        <v>73</v>
      </c>
      <c r="I34" s="1268" t="s">
        <v>73</v>
      </c>
      <c r="J34" s="1268" t="s">
        <v>73</v>
      </c>
      <c r="K34" s="1268"/>
      <c r="L34" s="1595">
        <v>0</v>
      </c>
      <c r="M34" s="1268">
        <v>1</v>
      </c>
      <c r="N34" s="1268">
        <v>1</v>
      </c>
      <c r="O34" s="1268" t="s">
        <v>73</v>
      </c>
      <c r="P34" s="1268" t="s">
        <v>73</v>
      </c>
      <c r="Q34" s="1268" t="s">
        <v>73</v>
      </c>
      <c r="R34" s="1268" t="s">
        <v>73</v>
      </c>
      <c r="S34" s="1268" t="s">
        <v>73</v>
      </c>
      <c r="T34" s="1268">
        <v>440000</v>
      </c>
      <c r="U34" s="1596"/>
      <c r="V34" s="1594" t="s">
        <v>792</v>
      </c>
      <c r="W34" s="1268" t="s">
        <v>73</v>
      </c>
      <c r="X34" s="1268" t="s">
        <v>73</v>
      </c>
      <c r="Y34" s="1268" t="s">
        <v>73</v>
      </c>
      <c r="Z34" s="1268" t="s">
        <v>73</v>
      </c>
      <c r="AA34" s="1268" t="s">
        <v>73</v>
      </c>
      <c r="AB34" s="1268" t="s">
        <v>73</v>
      </c>
      <c r="AC34" s="1268" t="s">
        <v>73</v>
      </c>
      <c r="AD34" s="1268"/>
      <c r="AE34" s="1268" t="s">
        <v>73</v>
      </c>
      <c r="AF34" s="1595">
        <v>0</v>
      </c>
      <c r="AG34" s="1268">
        <v>1</v>
      </c>
      <c r="AH34" s="1268">
        <v>1</v>
      </c>
      <c r="AI34" s="1268" t="s">
        <v>73</v>
      </c>
      <c r="AJ34" s="1268" t="s">
        <v>73</v>
      </c>
      <c r="AK34" s="1268" t="s">
        <v>73</v>
      </c>
      <c r="AL34" s="1268" t="s">
        <v>73</v>
      </c>
      <c r="AM34" s="1268">
        <v>440000</v>
      </c>
    </row>
    <row r="35" spans="1:39" ht="11.25" customHeight="1">
      <c r="A35" s="1594" t="s">
        <v>793</v>
      </c>
      <c r="B35" s="1268">
        <v>105</v>
      </c>
      <c r="C35" s="1268">
        <v>44</v>
      </c>
      <c r="D35" s="1268">
        <v>3</v>
      </c>
      <c r="E35" s="1268">
        <v>58</v>
      </c>
      <c r="F35" s="1268">
        <v>1262</v>
      </c>
      <c r="G35" s="1268">
        <v>468</v>
      </c>
      <c r="H35" s="1268">
        <v>25</v>
      </c>
      <c r="I35" s="1268">
        <v>769</v>
      </c>
      <c r="J35" s="1268">
        <v>29</v>
      </c>
      <c r="K35" s="1268"/>
      <c r="L35" s="1595">
        <v>3</v>
      </c>
      <c r="M35" s="1268">
        <v>35</v>
      </c>
      <c r="N35" s="1268">
        <v>1310</v>
      </c>
      <c r="O35" s="1268">
        <v>549334</v>
      </c>
      <c r="P35" s="1268">
        <v>435175</v>
      </c>
      <c r="Q35" s="1268">
        <v>464800</v>
      </c>
      <c r="R35" s="1268">
        <v>621558</v>
      </c>
      <c r="S35" s="1268">
        <v>286000</v>
      </c>
      <c r="T35" s="1268">
        <v>346000</v>
      </c>
      <c r="U35" s="1596"/>
      <c r="V35" s="1594" t="s">
        <v>793</v>
      </c>
      <c r="W35" s="1268">
        <v>79</v>
      </c>
      <c r="X35" s="1268">
        <v>35</v>
      </c>
      <c r="Y35" s="1268">
        <v>1</v>
      </c>
      <c r="Z35" s="1268">
        <v>43</v>
      </c>
      <c r="AA35" s="1268">
        <v>1233</v>
      </c>
      <c r="AB35" s="1268">
        <v>462</v>
      </c>
      <c r="AC35" s="1268">
        <v>25</v>
      </c>
      <c r="AD35" s="1268"/>
      <c r="AE35" s="1268">
        <v>746</v>
      </c>
      <c r="AF35" s="1595">
        <v>3</v>
      </c>
      <c r="AG35" s="1268">
        <v>35</v>
      </c>
      <c r="AH35" s="1268">
        <v>1286</v>
      </c>
      <c r="AI35" s="1268">
        <v>555528</v>
      </c>
      <c r="AJ35" s="1268">
        <v>437255</v>
      </c>
      <c r="AK35" s="1268">
        <v>464800</v>
      </c>
      <c r="AL35" s="1268">
        <v>631815</v>
      </c>
      <c r="AM35" s="1268">
        <v>346000</v>
      </c>
    </row>
    <row r="36" spans="1:39" ht="11.25" customHeight="1">
      <c r="A36" s="1594" t="s">
        <v>794</v>
      </c>
      <c r="B36" s="1268">
        <v>84</v>
      </c>
      <c r="C36" s="1268">
        <v>62</v>
      </c>
      <c r="D36" s="1268" t="s">
        <v>73</v>
      </c>
      <c r="E36" s="1268">
        <v>22</v>
      </c>
      <c r="F36" s="1268">
        <v>935</v>
      </c>
      <c r="G36" s="1268">
        <v>870</v>
      </c>
      <c r="H36" s="1268">
        <v>1</v>
      </c>
      <c r="I36" s="1268">
        <v>64</v>
      </c>
      <c r="J36" s="1268">
        <v>3</v>
      </c>
      <c r="K36" s="1268"/>
      <c r="L36" s="1595">
        <v>1</v>
      </c>
      <c r="M36" s="1268">
        <v>20</v>
      </c>
      <c r="N36" s="1268">
        <v>974</v>
      </c>
      <c r="O36" s="1268">
        <v>410475</v>
      </c>
      <c r="P36" s="1268">
        <v>419379</v>
      </c>
      <c r="Q36" s="1268">
        <v>470000</v>
      </c>
      <c r="R36" s="1268">
        <v>288500</v>
      </c>
      <c r="S36" s="1268">
        <v>125333</v>
      </c>
      <c r="T36" s="1268">
        <v>322000</v>
      </c>
      <c r="U36" s="1596"/>
      <c r="V36" s="1594" t="s">
        <v>794</v>
      </c>
      <c r="W36" s="1268">
        <v>64</v>
      </c>
      <c r="X36" s="1268">
        <v>48</v>
      </c>
      <c r="Y36" s="1268" t="s">
        <v>73</v>
      </c>
      <c r="Z36" s="1268">
        <v>16</v>
      </c>
      <c r="AA36" s="1268">
        <v>932</v>
      </c>
      <c r="AB36" s="1268">
        <v>868</v>
      </c>
      <c r="AC36" s="1268">
        <v>1</v>
      </c>
      <c r="AD36" s="1268"/>
      <c r="AE36" s="1268">
        <v>63</v>
      </c>
      <c r="AF36" s="1595">
        <v>1</v>
      </c>
      <c r="AG36" s="1268">
        <v>20</v>
      </c>
      <c r="AH36" s="1268">
        <v>971</v>
      </c>
      <c r="AI36" s="1268">
        <v>411393</v>
      </c>
      <c r="AJ36" s="1268">
        <v>420048</v>
      </c>
      <c r="AK36" s="1268">
        <v>470000</v>
      </c>
      <c r="AL36" s="1268">
        <v>291206</v>
      </c>
      <c r="AM36" s="1268">
        <v>322000</v>
      </c>
    </row>
    <row r="37" spans="1:39" ht="11.25" customHeight="1">
      <c r="A37" s="1594" t="s">
        <v>795</v>
      </c>
      <c r="B37" s="1268">
        <v>85</v>
      </c>
      <c r="C37" s="1268">
        <v>50</v>
      </c>
      <c r="D37" s="1268">
        <v>4</v>
      </c>
      <c r="E37" s="1268">
        <v>31</v>
      </c>
      <c r="F37" s="1268">
        <v>818</v>
      </c>
      <c r="G37" s="1268">
        <v>340</v>
      </c>
      <c r="H37" s="1268">
        <v>41</v>
      </c>
      <c r="I37" s="1268">
        <v>437</v>
      </c>
      <c r="J37" s="1268">
        <v>14</v>
      </c>
      <c r="K37" s="1268"/>
      <c r="L37" s="1595">
        <v>0</v>
      </c>
      <c r="M37" s="1268">
        <v>40</v>
      </c>
      <c r="N37" s="1268">
        <v>883</v>
      </c>
      <c r="O37" s="1268">
        <v>491511</v>
      </c>
      <c r="P37" s="1268">
        <v>418941</v>
      </c>
      <c r="Q37" s="1268">
        <v>414878</v>
      </c>
      <c r="R37" s="1268">
        <v>555162</v>
      </c>
      <c r="S37" s="1268">
        <v>277429</v>
      </c>
      <c r="T37" s="1268">
        <v>304100</v>
      </c>
      <c r="U37" s="1596"/>
      <c r="V37" s="1594" t="s">
        <v>795</v>
      </c>
      <c r="W37" s="1268">
        <v>62</v>
      </c>
      <c r="X37" s="1268">
        <v>33</v>
      </c>
      <c r="Y37" s="1268">
        <v>3</v>
      </c>
      <c r="Z37" s="1268">
        <v>26</v>
      </c>
      <c r="AA37" s="1268">
        <v>804</v>
      </c>
      <c r="AB37" s="1268">
        <v>338</v>
      </c>
      <c r="AC37" s="1268">
        <v>40</v>
      </c>
      <c r="AD37" s="1268"/>
      <c r="AE37" s="1268">
        <v>426</v>
      </c>
      <c r="AF37" s="1595">
        <v>0</v>
      </c>
      <c r="AG37" s="1268">
        <v>40</v>
      </c>
      <c r="AH37" s="1268">
        <v>869</v>
      </c>
      <c r="AI37" s="1268">
        <v>495239</v>
      </c>
      <c r="AJ37" s="1268">
        <v>419408</v>
      </c>
      <c r="AK37" s="1268">
        <v>419750</v>
      </c>
      <c r="AL37" s="1268">
        <v>562493</v>
      </c>
      <c r="AM37" s="1268">
        <v>304100</v>
      </c>
    </row>
    <row r="38" spans="1:39" ht="11.25" customHeight="1">
      <c r="A38" s="1594" t="s">
        <v>796</v>
      </c>
      <c r="B38" s="1268" t="s">
        <v>73</v>
      </c>
      <c r="C38" s="1268" t="s">
        <v>73</v>
      </c>
      <c r="D38" s="1268" t="s">
        <v>73</v>
      </c>
      <c r="E38" s="1268" t="s">
        <v>73</v>
      </c>
      <c r="F38" s="1268" t="s">
        <v>73</v>
      </c>
      <c r="G38" s="1268" t="s">
        <v>73</v>
      </c>
      <c r="H38" s="1268" t="s">
        <v>73</v>
      </c>
      <c r="I38" s="1268" t="s">
        <v>73</v>
      </c>
      <c r="J38" s="1268" t="s">
        <v>73</v>
      </c>
      <c r="K38" s="1268"/>
      <c r="L38" s="1595">
        <v>0</v>
      </c>
      <c r="M38" s="1268">
        <v>2</v>
      </c>
      <c r="N38" s="1268">
        <v>1</v>
      </c>
      <c r="O38" s="1268" t="s">
        <v>73</v>
      </c>
      <c r="P38" s="1268" t="s">
        <v>73</v>
      </c>
      <c r="Q38" s="1268" t="s">
        <v>73</v>
      </c>
      <c r="R38" s="1268" t="s">
        <v>73</v>
      </c>
      <c r="S38" s="1268" t="s">
        <v>73</v>
      </c>
      <c r="T38" s="1268">
        <v>350000</v>
      </c>
      <c r="U38" s="1596"/>
      <c r="V38" s="1594" t="s">
        <v>796</v>
      </c>
      <c r="W38" s="1268" t="s">
        <v>73</v>
      </c>
      <c r="X38" s="1268" t="s">
        <v>73</v>
      </c>
      <c r="Y38" s="1268" t="s">
        <v>73</v>
      </c>
      <c r="Z38" s="1268" t="s">
        <v>73</v>
      </c>
      <c r="AA38" s="1268" t="s">
        <v>73</v>
      </c>
      <c r="AB38" s="1268" t="s">
        <v>73</v>
      </c>
      <c r="AC38" s="1268" t="s">
        <v>73</v>
      </c>
      <c r="AD38" s="1268"/>
      <c r="AE38" s="1268" t="s">
        <v>73</v>
      </c>
      <c r="AF38" s="1595">
        <v>0</v>
      </c>
      <c r="AG38" s="1268">
        <v>2</v>
      </c>
      <c r="AH38" s="1268">
        <v>1</v>
      </c>
      <c r="AI38" s="1268" t="s">
        <v>73</v>
      </c>
      <c r="AJ38" s="1268" t="s">
        <v>73</v>
      </c>
      <c r="AK38" s="1268" t="s">
        <v>73</v>
      </c>
      <c r="AL38" s="1268" t="s">
        <v>73</v>
      </c>
      <c r="AM38" s="1268">
        <v>350000</v>
      </c>
    </row>
    <row r="39" spans="1:39" ht="11.25" customHeight="1">
      <c r="A39" s="1594"/>
      <c r="B39" s="1268"/>
      <c r="C39" s="1268"/>
      <c r="D39" s="1268"/>
      <c r="E39" s="1268"/>
      <c r="F39" s="1268"/>
      <c r="G39" s="1268"/>
      <c r="H39" s="1268"/>
      <c r="I39" s="1268"/>
      <c r="J39" s="1268"/>
      <c r="K39" s="1268"/>
      <c r="L39" s="1595"/>
      <c r="M39" s="1268"/>
      <c r="N39" s="1268"/>
      <c r="O39" s="1268"/>
      <c r="P39" s="1268"/>
      <c r="Q39" s="1268"/>
      <c r="R39" s="1268"/>
      <c r="S39" s="1268"/>
      <c r="T39" s="1268"/>
      <c r="U39" s="1596"/>
      <c r="V39" s="1594"/>
      <c r="W39" s="1268"/>
      <c r="X39" s="1268"/>
      <c r="Y39" s="1268"/>
      <c r="Z39" s="1268"/>
      <c r="AA39" s="1268"/>
      <c r="AB39" s="1268"/>
      <c r="AC39" s="1268"/>
      <c r="AD39" s="1268"/>
      <c r="AE39" s="1268"/>
      <c r="AF39" s="1595"/>
      <c r="AG39" s="1268"/>
      <c r="AH39" s="1268"/>
      <c r="AI39" s="1268"/>
      <c r="AJ39" s="1268"/>
      <c r="AK39" s="1268"/>
      <c r="AL39" s="1268"/>
      <c r="AM39" s="1268"/>
    </row>
    <row r="40" spans="1:39" ht="11.25" customHeight="1">
      <c r="A40" s="1594" t="s">
        <v>797</v>
      </c>
      <c r="B40" s="1268">
        <v>19</v>
      </c>
      <c r="C40" s="1268">
        <v>6</v>
      </c>
      <c r="D40" s="1268">
        <v>2</v>
      </c>
      <c r="E40" s="1268">
        <v>11</v>
      </c>
      <c r="F40" s="1268">
        <v>75</v>
      </c>
      <c r="G40" s="1268">
        <v>19</v>
      </c>
      <c r="H40" s="1268">
        <v>3</v>
      </c>
      <c r="I40" s="1268">
        <v>53</v>
      </c>
      <c r="J40" s="1268" t="s">
        <v>73</v>
      </c>
      <c r="K40" s="1268"/>
      <c r="L40" s="1595">
        <v>0</v>
      </c>
      <c r="M40" s="1268">
        <v>2</v>
      </c>
      <c r="N40" s="1268">
        <v>72</v>
      </c>
      <c r="O40" s="1268">
        <v>284240</v>
      </c>
      <c r="P40" s="1268">
        <v>326316</v>
      </c>
      <c r="Q40" s="1268">
        <v>193333</v>
      </c>
      <c r="R40" s="1268">
        <v>274302</v>
      </c>
      <c r="S40" s="1268" t="s">
        <v>73</v>
      </c>
      <c r="T40" s="1268">
        <v>320000</v>
      </c>
      <c r="U40" s="1596"/>
      <c r="V40" s="1594" t="s">
        <v>797</v>
      </c>
      <c r="W40" s="1268">
        <v>18</v>
      </c>
      <c r="X40" s="1268">
        <v>5</v>
      </c>
      <c r="Y40" s="1268">
        <v>2</v>
      </c>
      <c r="Z40" s="1268">
        <v>11</v>
      </c>
      <c r="AA40" s="1268">
        <v>75</v>
      </c>
      <c r="AB40" s="1268">
        <v>19</v>
      </c>
      <c r="AC40" s="1268">
        <v>3</v>
      </c>
      <c r="AD40" s="1268"/>
      <c r="AE40" s="1268">
        <v>53</v>
      </c>
      <c r="AF40" s="1595">
        <v>0</v>
      </c>
      <c r="AG40" s="1268">
        <v>2</v>
      </c>
      <c r="AH40" s="1268">
        <v>72</v>
      </c>
      <c r="AI40" s="1268">
        <v>284240</v>
      </c>
      <c r="AJ40" s="1268">
        <v>326316</v>
      </c>
      <c r="AK40" s="1268">
        <v>193333</v>
      </c>
      <c r="AL40" s="1268">
        <v>274302</v>
      </c>
      <c r="AM40" s="1268">
        <v>320000</v>
      </c>
    </row>
    <row r="41" spans="1:39" ht="11.25" customHeight="1">
      <c r="A41" s="1594" t="s">
        <v>798</v>
      </c>
      <c r="B41" s="1268">
        <v>150</v>
      </c>
      <c r="C41" s="1268">
        <v>147</v>
      </c>
      <c r="D41" s="1268">
        <v>1</v>
      </c>
      <c r="E41" s="1268">
        <v>2</v>
      </c>
      <c r="F41" s="1268">
        <v>2877</v>
      </c>
      <c r="G41" s="1268">
        <v>2873</v>
      </c>
      <c r="H41" s="1268">
        <v>1</v>
      </c>
      <c r="I41" s="1268">
        <v>3</v>
      </c>
      <c r="J41" s="1268">
        <v>49</v>
      </c>
      <c r="K41" s="1268"/>
      <c r="L41" s="1595">
        <v>2</v>
      </c>
      <c r="M41" s="1268">
        <v>14</v>
      </c>
      <c r="N41" s="1268">
        <v>2925</v>
      </c>
      <c r="O41" s="1268">
        <v>432602</v>
      </c>
      <c r="P41" s="1268">
        <v>432805</v>
      </c>
      <c r="Q41" s="1268">
        <v>240000</v>
      </c>
      <c r="R41" s="1268">
        <v>302000</v>
      </c>
      <c r="S41" s="1268">
        <v>228204</v>
      </c>
      <c r="T41" s="1268">
        <v>378000</v>
      </c>
      <c r="U41" s="1596"/>
      <c r="V41" s="1594" t="s">
        <v>798</v>
      </c>
      <c r="W41" s="1268">
        <v>120</v>
      </c>
      <c r="X41" s="1268">
        <v>118</v>
      </c>
      <c r="Y41" s="1268">
        <v>1</v>
      </c>
      <c r="Z41" s="1268">
        <v>1</v>
      </c>
      <c r="AA41" s="1268">
        <v>2828</v>
      </c>
      <c r="AB41" s="1268">
        <v>2824</v>
      </c>
      <c r="AC41" s="1268">
        <v>1</v>
      </c>
      <c r="AD41" s="1268"/>
      <c r="AE41" s="1268">
        <v>3</v>
      </c>
      <c r="AF41" s="1595">
        <v>2</v>
      </c>
      <c r="AG41" s="1268">
        <v>14</v>
      </c>
      <c r="AH41" s="1268">
        <v>2882</v>
      </c>
      <c r="AI41" s="1268">
        <v>436144</v>
      </c>
      <c r="AJ41" s="1268">
        <v>436356</v>
      </c>
      <c r="AK41" s="1268">
        <v>240000</v>
      </c>
      <c r="AL41" s="1268">
        <v>302000</v>
      </c>
      <c r="AM41" s="1268">
        <v>378000</v>
      </c>
    </row>
    <row r="42" spans="1:39" ht="11.25" customHeight="1">
      <c r="A42" s="1594" t="s">
        <v>799</v>
      </c>
      <c r="B42" s="1268">
        <v>311</v>
      </c>
      <c r="C42" s="1268">
        <v>248</v>
      </c>
      <c r="D42" s="1268">
        <v>4</v>
      </c>
      <c r="E42" s="1268">
        <v>59</v>
      </c>
      <c r="F42" s="1268">
        <v>3174</v>
      </c>
      <c r="G42" s="1268">
        <v>2775</v>
      </c>
      <c r="H42" s="1268">
        <v>7</v>
      </c>
      <c r="I42" s="1268">
        <v>392</v>
      </c>
      <c r="J42" s="1268">
        <v>42</v>
      </c>
      <c r="K42" s="1268"/>
      <c r="L42" s="1595">
        <v>2</v>
      </c>
      <c r="M42" s="1268">
        <v>67</v>
      </c>
      <c r="N42" s="1268">
        <v>3234</v>
      </c>
      <c r="O42" s="1268">
        <v>455004</v>
      </c>
      <c r="P42" s="1268">
        <v>433939</v>
      </c>
      <c r="Q42" s="1268">
        <v>381429</v>
      </c>
      <c r="R42" s="1268">
        <v>605434</v>
      </c>
      <c r="S42" s="1268">
        <v>276190</v>
      </c>
      <c r="T42" s="1268">
        <v>333552</v>
      </c>
      <c r="U42" s="1596"/>
      <c r="V42" s="1594" t="s">
        <v>799</v>
      </c>
      <c r="W42" s="1268">
        <v>245</v>
      </c>
      <c r="X42" s="1268">
        <v>192</v>
      </c>
      <c r="Y42" s="1268" t="s">
        <v>73</v>
      </c>
      <c r="Z42" s="1268">
        <v>53</v>
      </c>
      <c r="AA42" s="1268">
        <v>3132</v>
      </c>
      <c r="AB42" s="1268">
        <v>2734</v>
      </c>
      <c r="AC42" s="1268">
        <v>7</v>
      </c>
      <c r="AD42" s="1268"/>
      <c r="AE42" s="1268">
        <v>391</v>
      </c>
      <c r="AF42" s="1595">
        <v>2</v>
      </c>
      <c r="AG42" s="1268">
        <v>67</v>
      </c>
      <c r="AH42" s="1268">
        <v>3197</v>
      </c>
      <c r="AI42" s="1268">
        <v>457402</v>
      </c>
      <c r="AJ42" s="1268">
        <v>436478</v>
      </c>
      <c r="AK42" s="1268">
        <v>381429</v>
      </c>
      <c r="AL42" s="1268">
        <v>605064</v>
      </c>
      <c r="AM42" s="1268">
        <v>333552</v>
      </c>
    </row>
    <row r="43" spans="1:39" ht="11.25" customHeight="1">
      <c r="A43" s="1594" t="s">
        <v>800</v>
      </c>
      <c r="B43" s="1268" t="s">
        <v>73</v>
      </c>
      <c r="C43" s="1268" t="s">
        <v>73</v>
      </c>
      <c r="D43" s="1268" t="s">
        <v>73</v>
      </c>
      <c r="E43" s="1268" t="s">
        <v>73</v>
      </c>
      <c r="F43" s="1268" t="s">
        <v>73</v>
      </c>
      <c r="G43" s="1268" t="s">
        <v>73</v>
      </c>
      <c r="H43" s="1268" t="s">
        <v>73</v>
      </c>
      <c r="I43" s="1268" t="s">
        <v>73</v>
      </c>
      <c r="J43" s="1268" t="s">
        <v>73</v>
      </c>
      <c r="K43" s="1268"/>
      <c r="L43" s="1595">
        <v>0</v>
      </c>
      <c r="M43" s="1268">
        <v>2</v>
      </c>
      <c r="N43" s="1268">
        <v>1</v>
      </c>
      <c r="O43" s="1268" t="s">
        <v>73</v>
      </c>
      <c r="P43" s="1268" t="s">
        <v>73</v>
      </c>
      <c r="Q43" s="1268" t="s">
        <v>73</v>
      </c>
      <c r="R43" s="1268" t="s">
        <v>73</v>
      </c>
      <c r="S43" s="1268" t="s">
        <v>73</v>
      </c>
      <c r="T43" s="1268">
        <v>350000</v>
      </c>
      <c r="U43" s="1596"/>
      <c r="V43" s="1594" t="s">
        <v>800</v>
      </c>
      <c r="W43" s="1268" t="s">
        <v>73</v>
      </c>
      <c r="X43" s="1268" t="s">
        <v>73</v>
      </c>
      <c r="Y43" s="1268" t="s">
        <v>73</v>
      </c>
      <c r="Z43" s="1268" t="s">
        <v>73</v>
      </c>
      <c r="AA43" s="1268" t="s">
        <v>73</v>
      </c>
      <c r="AB43" s="1268" t="s">
        <v>73</v>
      </c>
      <c r="AC43" s="1268" t="s">
        <v>73</v>
      </c>
      <c r="AD43" s="1268"/>
      <c r="AE43" s="1268" t="s">
        <v>73</v>
      </c>
      <c r="AF43" s="1595">
        <v>0</v>
      </c>
      <c r="AG43" s="1268">
        <v>2</v>
      </c>
      <c r="AH43" s="1268">
        <v>1</v>
      </c>
      <c r="AI43" s="1268" t="s">
        <v>73</v>
      </c>
      <c r="AJ43" s="1268" t="s">
        <v>73</v>
      </c>
      <c r="AK43" s="1268" t="s">
        <v>73</v>
      </c>
      <c r="AL43" s="1268" t="s">
        <v>73</v>
      </c>
      <c r="AM43" s="1268">
        <v>350000</v>
      </c>
    </row>
    <row r="44" spans="1:39" ht="11.25" customHeight="1">
      <c r="A44" s="1594" t="s">
        <v>801</v>
      </c>
      <c r="B44" s="1268">
        <v>43</v>
      </c>
      <c r="C44" s="1268">
        <v>35</v>
      </c>
      <c r="D44" s="1268" t="s">
        <v>73</v>
      </c>
      <c r="E44" s="1268">
        <v>8</v>
      </c>
      <c r="F44" s="1268">
        <v>374</v>
      </c>
      <c r="G44" s="1268">
        <v>280</v>
      </c>
      <c r="H44" s="1268" t="s">
        <v>73</v>
      </c>
      <c r="I44" s="1268">
        <v>94</v>
      </c>
      <c r="J44" s="1268">
        <v>10</v>
      </c>
      <c r="K44" s="1268"/>
      <c r="L44" s="1595">
        <v>0</v>
      </c>
      <c r="M44" s="1268">
        <v>8</v>
      </c>
      <c r="N44" s="1268">
        <v>389</v>
      </c>
      <c r="O44" s="1268">
        <v>384529</v>
      </c>
      <c r="P44" s="1268">
        <v>444986</v>
      </c>
      <c r="Q44" s="1268" t="s">
        <v>73</v>
      </c>
      <c r="R44" s="1268">
        <v>204447</v>
      </c>
      <c r="S44" s="1268">
        <v>460000</v>
      </c>
      <c r="T44" s="1268">
        <v>270750</v>
      </c>
      <c r="U44" s="1596"/>
      <c r="V44" s="1594" t="s">
        <v>801</v>
      </c>
      <c r="W44" s="1268">
        <v>40</v>
      </c>
      <c r="X44" s="1268">
        <v>33</v>
      </c>
      <c r="Y44" s="1268" t="s">
        <v>73</v>
      </c>
      <c r="Z44" s="1268">
        <v>7</v>
      </c>
      <c r="AA44" s="1268">
        <v>364</v>
      </c>
      <c r="AB44" s="1268">
        <v>272</v>
      </c>
      <c r="AC44" s="1268" t="s">
        <v>73</v>
      </c>
      <c r="AD44" s="1268"/>
      <c r="AE44" s="1268">
        <v>92</v>
      </c>
      <c r="AF44" s="1595">
        <v>0</v>
      </c>
      <c r="AG44" s="1268">
        <v>8</v>
      </c>
      <c r="AH44" s="1268">
        <v>379</v>
      </c>
      <c r="AI44" s="1268">
        <v>382456</v>
      </c>
      <c r="AJ44" s="1268">
        <v>442301</v>
      </c>
      <c r="AK44" s="1268" t="s">
        <v>73</v>
      </c>
      <c r="AL44" s="1268">
        <v>205522</v>
      </c>
      <c r="AM44" s="1268">
        <v>270750</v>
      </c>
    </row>
    <row r="45" spans="1:39" ht="11.25" customHeight="1">
      <c r="A45" s="1594"/>
      <c r="B45" s="1268"/>
      <c r="C45" s="1268"/>
      <c r="D45" s="1268"/>
      <c r="E45" s="1268"/>
      <c r="F45" s="1268"/>
      <c r="G45" s="1268"/>
      <c r="H45" s="1268"/>
      <c r="I45" s="1268"/>
      <c r="J45" s="1268"/>
      <c r="K45" s="1268"/>
      <c r="L45" s="1595"/>
      <c r="M45" s="1268"/>
      <c r="N45" s="1268"/>
      <c r="O45" s="1268"/>
      <c r="P45" s="1268"/>
      <c r="Q45" s="1268"/>
      <c r="R45" s="1268"/>
      <c r="S45" s="1268"/>
      <c r="T45" s="1268"/>
      <c r="U45" s="1596"/>
      <c r="V45" s="1594"/>
      <c r="W45" s="1268"/>
      <c r="X45" s="1268"/>
      <c r="Y45" s="1268"/>
      <c r="Z45" s="1268"/>
      <c r="AA45" s="1268"/>
      <c r="AB45" s="1268"/>
      <c r="AC45" s="1268"/>
      <c r="AD45" s="1268"/>
      <c r="AE45" s="1268"/>
      <c r="AF45" s="1595"/>
      <c r="AG45" s="1268"/>
      <c r="AH45" s="1268"/>
      <c r="AI45" s="1268"/>
      <c r="AJ45" s="1268"/>
      <c r="AK45" s="1268"/>
      <c r="AL45" s="1268"/>
      <c r="AM45" s="1268"/>
    </row>
    <row r="46" spans="1:39" ht="11.25" customHeight="1">
      <c r="A46" s="1594" t="s">
        <v>802</v>
      </c>
      <c r="B46" s="1268">
        <v>46</v>
      </c>
      <c r="C46" s="1268">
        <v>5</v>
      </c>
      <c r="D46" s="1268" t="s">
        <v>73</v>
      </c>
      <c r="E46" s="1268">
        <v>42</v>
      </c>
      <c r="F46" s="1268">
        <v>523</v>
      </c>
      <c r="G46" s="1268">
        <v>26</v>
      </c>
      <c r="H46" s="1268" t="s">
        <v>73</v>
      </c>
      <c r="I46" s="1268">
        <v>497</v>
      </c>
      <c r="J46" s="1268" t="s">
        <v>73</v>
      </c>
      <c r="K46" s="1268"/>
      <c r="L46" s="1595">
        <v>0</v>
      </c>
      <c r="M46" s="1268">
        <v>18</v>
      </c>
      <c r="N46" s="1268">
        <v>558</v>
      </c>
      <c r="O46" s="1268">
        <v>633671</v>
      </c>
      <c r="P46" s="1268">
        <v>316154</v>
      </c>
      <c r="Q46" s="1268" t="s">
        <v>73</v>
      </c>
      <c r="R46" s="1268">
        <v>650282</v>
      </c>
      <c r="S46" s="1268" t="s">
        <v>73</v>
      </c>
      <c r="T46" s="1268">
        <v>378667</v>
      </c>
      <c r="U46" s="1596"/>
      <c r="V46" s="1594" t="s">
        <v>802</v>
      </c>
      <c r="W46" s="1268">
        <v>42</v>
      </c>
      <c r="X46" s="1268">
        <v>5</v>
      </c>
      <c r="Y46" s="1268" t="s">
        <v>73</v>
      </c>
      <c r="Z46" s="1268">
        <v>38</v>
      </c>
      <c r="AA46" s="1268">
        <v>523</v>
      </c>
      <c r="AB46" s="1268">
        <v>26</v>
      </c>
      <c r="AC46" s="1268" t="s">
        <v>73</v>
      </c>
      <c r="AD46" s="1268"/>
      <c r="AE46" s="1268">
        <v>497</v>
      </c>
      <c r="AF46" s="1595">
        <v>0</v>
      </c>
      <c r="AG46" s="1268">
        <v>18</v>
      </c>
      <c r="AH46" s="1268">
        <v>558</v>
      </c>
      <c r="AI46" s="1268">
        <v>633671</v>
      </c>
      <c r="AJ46" s="1268">
        <v>316154</v>
      </c>
      <c r="AK46" s="1268" t="s">
        <v>73</v>
      </c>
      <c r="AL46" s="1268">
        <v>650282</v>
      </c>
      <c r="AM46" s="1268">
        <v>378667</v>
      </c>
    </row>
    <row r="47" spans="1:39" ht="11.25" customHeight="1">
      <c r="A47" s="1594" t="s">
        <v>803</v>
      </c>
      <c r="B47" s="1268">
        <v>96</v>
      </c>
      <c r="C47" s="1268">
        <v>20</v>
      </c>
      <c r="D47" s="1268">
        <v>3</v>
      </c>
      <c r="E47" s="1268">
        <v>73</v>
      </c>
      <c r="F47" s="1268">
        <v>846</v>
      </c>
      <c r="G47" s="1268">
        <v>205</v>
      </c>
      <c r="H47" s="1268" t="s">
        <v>73</v>
      </c>
      <c r="I47" s="1268">
        <v>641</v>
      </c>
      <c r="J47" s="1268">
        <v>6</v>
      </c>
      <c r="K47" s="1268"/>
      <c r="L47" s="1595">
        <v>0</v>
      </c>
      <c r="M47" s="1268">
        <v>37</v>
      </c>
      <c r="N47" s="1268">
        <v>888</v>
      </c>
      <c r="O47" s="1268">
        <v>382281</v>
      </c>
      <c r="P47" s="1268">
        <v>349385</v>
      </c>
      <c r="Q47" s="1268" t="s">
        <v>73</v>
      </c>
      <c r="R47" s="1268">
        <v>392802</v>
      </c>
      <c r="S47" s="1268">
        <v>326667</v>
      </c>
      <c r="T47" s="1268">
        <v>315081</v>
      </c>
      <c r="U47" s="1596"/>
      <c r="V47" s="1594" t="s">
        <v>803</v>
      </c>
      <c r="W47" s="1268">
        <v>76</v>
      </c>
      <c r="X47" s="1268">
        <v>16</v>
      </c>
      <c r="Y47" s="1268" t="s">
        <v>73</v>
      </c>
      <c r="Z47" s="1268">
        <v>60</v>
      </c>
      <c r="AA47" s="1268">
        <v>840</v>
      </c>
      <c r="AB47" s="1268">
        <v>202</v>
      </c>
      <c r="AC47" s="1268" t="s">
        <v>73</v>
      </c>
      <c r="AD47" s="1268"/>
      <c r="AE47" s="1268">
        <v>638</v>
      </c>
      <c r="AF47" s="1595">
        <v>0</v>
      </c>
      <c r="AG47" s="1268">
        <v>37</v>
      </c>
      <c r="AH47" s="1268">
        <v>880</v>
      </c>
      <c r="AI47" s="1268">
        <v>382679</v>
      </c>
      <c r="AJ47" s="1268">
        <v>350663</v>
      </c>
      <c r="AK47" s="1268" t="s">
        <v>73</v>
      </c>
      <c r="AL47" s="1268">
        <v>392815</v>
      </c>
      <c r="AM47" s="1268">
        <v>315081</v>
      </c>
    </row>
    <row r="48" spans="1:39" ht="11.25" customHeight="1">
      <c r="A48" s="1594" t="s">
        <v>804</v>
      </c>
      <c r="B48" s="1268">
        <v>125</v>
      </c>
      <c r="C48" s="1268">
        <v>125</v>
      </c>
      <c r="D48" s="1268" t="s">
        <v>73</v>
      </c>
      <c r="E48" s="1268" t="s">
        <v>73</v>
      </c>
      <c r="F48" s="1268">
        <v>1383</v>
      </c>
      <c r="G48" s="1268">
        <v>1383</v>
      </c>
      <c r="H48" s="1268" t="s">
        <v>73</v>
      </c>
      <c r="I48" s="1268" t="s">
        <v>73</v>
      </c>
      <c r="J48" s="1268">
        <v>21</v>
      </c>
      <c r="K48" s="1268"/>
      <c r="L48" s="1595">
        <v>0</v>
      </c>
      <c r="M48" s="1268">
        <v>10</v>
      </c>
      <c r="N48" s="1268">
        <v>1402</v>
      </c>
      <c r="O48" s="1268">
        <v>436100</v>
      </c>
      <c r="P48" s="1268">
        <v>436100</v>
      </c>
      <c r="Q48" s="1268" t="s">
        <v>73</v>
      </c>
      <c r="R48" s="1268" t="s">
        <v>73</v>
      </c>
      <c r="S48" s="1268">
        <v>220762</v>
      </c>
      <c r="T48" s="1268">
        <v>299000</v>
      </c>
      <c r="U48" s="1596"/>
      <c r="V48" s="1594" t="s">
        <v>804</v>
      </c>
      <c r="W48" s="1268">
        <v>95</v>
      </c>
      <c r="X48" s="1268">
        <v>95</v>
      </c>
      <c r="Y48" s="1268" t="s">
        <v>73</v>
      </c>
      <c r="Z48" s="1268" t="s">
        <v>73</v>
      </c>
      <c r="AA48" s="1268">
        <v>1362</v>
      </c>
      <c r="AB48" s="1268">
        <v>1362</v>
      </c>
      <c r="AC48" s="1268" t="s">
        <v>73</v>
      </c>
      <c r="AD48" s="1268"/>
      <c r="AE48" s="1268" t="s">
        <v>73</v>
      </c>
      <c r="AF48" s="1595">
        <v>0</v>
      </c>
      <c r="AG48" s="1268">
        <v>10</v>
      </c>
      <c r="AH48" s="1268">
        <v>1384</v>
      </c>
      <c r="AI48" s="1268">
        <v>439420</v>
      </c>
      <c r="AJ48" s="1268">
        <v>439420</v>
      </c>
      <c r="AK48" s="1268" t="s">
        <v>73</v>
      </c>
      <c r="AL48" s="1268" t="s">
        <v>73</v>
      </c>
      <c r="AM48" s="1268">
        <v>299000</v>
      </c>
    </row>
    <row r="49" spans="1:39" ht="11.25" customHeight="1">
      <c r="A49" s="1594" t="s">
        <v>805</v>
      </c>
      <c r="B49" s="1268">
        <v>347</v>
      </c>
      <c r="C49" s="1268">
        <v>347</v>
      </c>
      <c r="D49" s="1268" t="s">
        <v>73</v>
      </c>
      <c r="E49" s="1268" t="s">
        <v>73</v>
      </c>
      <c r="F49" s="1268">
        <v>3229</v>
      </c>
      <c r="G49" s="1268">
        <v>3228</v>
      </c>
      <c r="H49" s="1268">
        <v>1</v>
      </c>
      <c r="I49" s="1268" t="s">
        <v>73</v>
      </c>
      <c r="J49" s="1268">
        <v>76</v>
      </c>
      <c r="K49" s="1268"/>
      <c r="L49" s="1595">
        <v>1</v>
      </c>
      <c r="M49" s="1268">
        <v>47</v>
      </c>
      <c r="N49" s="1268">
        <v>3329</v>
      </c>
      <c r="O49" s="1268">
        <v>414058</v>
      </c>
      <c r="P49" s="1268">
        <v>414124</v>
      </c>
      <c r="Q49" s="1268">
        <v>200000</v>
      </c>
      <c r="R49" s="1268" t="s">
        <v>73</v>
      </c>
      <c r="S49" s="1268">
        <v>282553</v>
      </c>
      <c r="T49" s="1268">
        <v>350638</v>
      </c>
      <c r="U49" s="1596"/>
      <c r="V49" s="1594" t="s">
        <v>805</v>
      </c>
      <c r="W49" s="1268">
        <v>266</v>
      </c>
      <c r="X49" s="1268">
        <v>266</v>
      </c>
      <c r="Y49" s="1268" t="s">
        <v>73</v>
      </c>
      <c r="Z49" s="1268" t="s">
        <v>73</v>
      </c>
      <c r="AA49" s="1268">
        <v>3153</v>
      </c>
      <c r="AB49" s="1268">
        <v>3152</v>
      </c>
      <c r="AC49" s="1268">
        <v>1</v>
      </c>
      <c r="AD49" s="1268"/>
      <c r="AE49" s="1268" t="s">
        <v>73</v>
      </c>
      <c r="AF49" s="1595">
        <v>1</v>
      </c>
      <c r="AG49" s="1268">
        <v>47</v>
      </c>
      <c r="AH49" s="1268">
        <v>3260</v>
      </c>
      <c r="AI49" s="1268">
        <v>417227</v>
      </c>
      <c r="AJ49" s="1268">
        <v>417296</v>
      </c>
      <c r="AK49" s="1268">
        <v>200000</v>
      </c>
      <c r="AL49" s="1268" t="s">
        <v>73</v>
      </c>
      <c r="AM49" s="1268">
        <v>350638</v>
      </c>
    </row>
    <row r="50" spans="1:39" ht="11.25" customHeight="1">
      <c r="A50" s="1594" t="s">
        <v>806</v>
      </c>
      <c r="B50" s="1268">
        <v>200</v>
      </c>
      <c r="C50" s="1268">
        <v>164</v>
      </c>
      <c r="D50" s="1268">
        <v>1</v>
      </c>
      <c r="E50" s="1268">
        <v>35</v>
      </c>
      <c r="F50" s="1268">
        <v>2231</v>
      </c>
      <c r="G50" s="1268">
        <v>1963</v>
      </c>
      <c r="H50" s="1268">
        <v>5</v>
      </c>
      <c r="I50" s="1268">
        <v>263</v>
      </c>
      <c r="J50" s="1268">
        <v>28</v>
      </c>
      <c r="K50" s="1268"/>
      <c r="L50" s="1595">
        <v>0</v>
      </c>
      <c r="M50" s="1268">
        <v>100</v>
      </c>
      <c r="N50" s="1268">
        <v>2361</v>
      </c>
      <c r="O50" s="1268">
        <v>404733</v>
      </c>
      <c r="P50" s="1268">
        <v>416251</v>
      </c>
      <c r="Q50" s="1268">
        <v>208000</v>
      </c>
      <c r="R50" s="1268">
        <v>322510</v>
      </c>
      <c r="S50" s="1268">
        <v>258143</v>
      </c>
      <c r="T50" s="1268">
        <v>310700</v>
      </c>
      <c r="U50" s="1596"/>
      <c r="V50" s="1594" t="s">
        <v>806</v>
      </c>
      <c r="W50" s="1268">
        <v>158</v>
      </c>
      <c r="X50" s="1268">
        <v>130</v>
      </c>
      <c r="Y50" s="1268">
        <v>1</v>
      </c>
      <c r="Z50" s="1268">
        <v>27</v>
      </c>
      <c r="AA50" s="1268">
        <v>2203</v>
      </c>
      <c r="AB50" s="1268">
        <v>1940</v>
      </c>
      <c r="AC50" s="1268">
        <v>5</v>
      </c>
      <c r="AD50" s="1268"/>
      <c r="AE50" s="1268">
        <v>258</v>
      </c>
      <c r="AF50" s="1595">
        <v>0</v>
      </c>
      <c r="AG50" s="1268">
        <v>100</v>
      </c>
      <c r="AH50" s="1268">
        <v>2332</v>
      </c>
      <c r="AI50" s="1268">
        <v>406596</v>
      </c>
      <c r="AJ50" s="1268">
        <v>418021</v>
      </c>
      <c r="AK50" s="1268">
        <v>208000</v>
      </c>
      <c r="AL50" s="1268">
        <v>324543</v>
      </c>
      <c r="AM50" s="1268">
        <v>310700</v>
      </c>
    </row>
    <row r="51" spans="1:39" ht="11.25" customHeight="1">
      <c r="A51" s="1594"/>
      <c r="B51" s="1268"/>
      <c r="C51" s="1268"/>
      <c r="D51" s="1268"/>
      <c r="E51" s="1268"/>
      <c r="F51" s="1268"/>
      <c r="G51" s="1268"/>
      <c r="H51" s="1268"/>
      <c r="I51" s="1268"/>
      <c r="J51" s="1268"/>
      <c r="K51" s="1268"/>
      <c r="L51" s="1595"/>
      <c r="M51" s="1268"/>
      <c r="N51" s="1268"/>
      <c r="O51" s="1268"/>
      <c r="P51" s="1268"/>
      <c r="Q51" s="1268"/>
      <c r="R51" s="1268"/>
      <c r="S51" s="1268"/>
      <c r="T51" s="1268"/>
      <c r="U51" s="1596"/>
      <c r="V51" s="1594"/>
      <c r="W51" s="1268"/>
      <c r="X51" s="1268"/>
      <c r="Y51" s="1268"/>
      <c r="Z51" s="1268"/>
      <c r="AA51" s="1268"/>
      <c r="AB51" s="1268"/>
      <c r="AC51" s="1268"/>
      <c r="AD51" s="1268"/>
      <c r="AE51" s="1268"/>
      <c r="AF51" s="1595"/>
      <c r="AG51" s="1268"/>
      <c r="AH51" s="1268"/>
      <c r="AI51" s="1268"/>
      <c r="AJ51" s="1268"/>
      <c r="AK51" s="1268"/>
      <c r="AL51" s="1268"/>
      <c r="AM51" s="1268"/>
    </row>
    <row r="52" spans="1:39" ht="11.25" customHeight="1">
      <c r="A52" s="1594" t="s">
        <v>807</v>
      </c>
      <c r="B52" s="1268">
        <v>164</v>
      </c>
      <c r="C52" s="1268">
        <v>153</v>
      </c>
      <c r="D52" s="1268">
        <v>1</v>
      </c>
      <c r="E52" s="1268">
        <v>10</v>
      </c>
      <c r="F52" s="1268">
        <v>1363</v>
      </c>
      <c r="G52" s="1268">
        <v>1328</v>
      </c>
      <c r="H52" s="1268">
        <v>1</v>
      </c>
      <c r="I52" s="1268">
        <v>34</v>
      </c>
      <c r="J52" s="1268">
        <v>31</v>
      </c>
      <c r="K52" s="1268"/>
      <c r="L52" s="1595">
        <v>1</v>
      </c>
      <c r="M52" s="1268">
        <v>28</v>
      </c>
      <c r="N52" s="1268">
        <v>1409</v>
      </c>
      <c r="O52" s="1268">
        <v>422427</v>
      </c>
      <c r="P52" s="1268">
        <v>427202</v>
      </c>
      <c r="Q52" s="1268">
        <v>340000</v>
      </c>
      <c r="R52" s="1268">
        <v>238353</v>
      </c>
      <c r="S52" s="1268">
        <v>173742</v>
      </c>
      <c r="T52" s="1268">
        <v>321071</v>
      </c>
      <c r="U52" s="1596"/>
      <c r="V52" s="1594" t="s">
        <v>807</v>
      </c>
      <c r="W52" s="1268">
        <v>102</v>
      </c>
      <c r="X52" s="1268">
        <v>94</v>
      </c>
      <c r="Y52" s="1268" t="s">
        <v>73</v>
      </c>
      <c r="Z52" s="1268">
        <v>8</v>
      </c>
      <c r="AA52" s="1268">
        <v>1332</v>
      </c>
      <c r="AB52" s="1268">
        <v>1297</v>
      </c>
      <c r="AC52" s="1268">
        <v>1</v>
      </c>
      <c r="AD52" s="1268"/>
      <c r="AE52" s="1268">
        <v>34</v>
      </c>
      <c r="AF52" s="1595">
        <v>1</v>
      </c>
      <c r="AG52" s="1268">
        <v>28</v>
      </c>
      <c r="AH52" s="1268">
        <v>1380</v>
      </c>
      <c r="AI52" s="1268">
        <v>428215</v>
      </c>
      <c r="AJ52" s="1268">
        <v>433260</v>
      </c>
      <c r="AK52" s="1268">
        <v>340000</v>
      </c>
      <c r="AL52" s="1268">
        <v>238353</v>
      </c>
      <c r="AM52" s="1268">
        <v>321071</v>
      </c>
    </row>
    <row r="53" spans="1:39" ht="11.25" customHeight="1">
      <c r="A53" s="1594" t="s">
        <v>808</v>
      </c>
      <c r="B53" s="1268">
        <v>103</v>
      </c>
      <c r="C53" s="1268">
        <v>101</v>
      </c>
      <c r="D53" s="1268">
        <v>2</v>
      </c>
      <c r="E53" s="1268" t="s">
        <v>73</v>
      </c>
      <c r="F53" s="1268">
        <v>1149</v>
      </c>
      <c r="G53" s="1268">
        <v>1145</v>
      </c>
      <c r="H53" s="1268">
        <v>4</v>
      </c>
      <c r="I53" s="1268" t="s">
        <v>73</v>
      </c>
      <c r="J53" s="1268">
        <v>46</v>
      </c>
      <c r="K53" s="1268"/>
      <c r="L53" s="1595">
        <v>0</v>
      </c>
      <c r="M53" s="1268">
        <v>22</v>
      </c>
      <c r="N53" s="1268">
        <v>1190</v>
      </c>
      <c r="O53" s="1268">
        <v>359909</v>
      </c>
      <c r="P53" s="1268">
        <v>359036</v>
      </c>
      <c r="Q53" s="1268">
        <v>610000</v>
      </c>
      <c r="R53" s="1268" t="s">
        <v>73</v>
      </c>
      <c r="S53" s="1268">
        <v>206304</v>
      </c>
      <c r="T53" s="1268">
        <v>305636</v>
      </c>
      <c r="U53" s="1596"/>
      <c r="V53" s="1594" t="s">
        <v>808</v>
      </c>
      <c r="W53" s="1268">
        <v>87</v>
      </c>
      <c r="X53" s="1268">
        <v>86</v>
      </c>
      <c r="Y53" s="1268">
        <v>1</v>
      </c>
      <c r="Z53" s="1268" t="s">
        <v>73</v>
      </c>
      <c r="AA53" s="1268">
        <v>1103</v>
      </c>
      <c r="AB53" s="1268">
        <v>1099</v>
      </c>
      <c r="AC53" s="1268">
        <v>4</v>
      </c>
      <c r="AD53" s="1268"/>
      <c r="AE53" s="1268" t="s">
        <v>73</v>
      </c>
      <c r="AF53" s="1595">
        <v>0</v>
      </c>
      <c r="AG53" s="1268">
        <v>22</v>
      </c>
      <c r="AH53" s="1268">
        <v>1146</v>
      </c>
      <c r="AI53" s="1268">
        <v>366316</v>
      </c>
      <c r="AJ53" s="1268">
        <v>365429</v>
      </c>
      <c r="AK53" s="1268">
        <v>610000</v>
      </c>
      <c r="AL53" s="1268" t="s">
        <v>73</v>
      </c>
      <c r="AM53" s="1268">
        <v>305636</v>
      </c>
    </row>
    <row r="54" spans="1:39" ht="11.25" customHeight="1">
      <c r="A54" s="1594" t="s">
        <v>809</v>
      </c>
      <c r="B54" s="1268">
        <v>257</v>
      </c>
      <c r="C54" s="1268">
        <v>234</v>
      </c>
      <c r="D54" s="1268">
        <v>15</v>
      </c>
      <c r="E54" s="1268">
        <v>8</v>
      </c>
      <c r="F54" s="1268">
        <v>4060</v>
      </c>
      <c r="G54" s="1268">
        <v>3680</v>
      </c>
      <c r="H54" s="1268">
        <v>149</v>
      </c>
      <c r="I54" s="1268">
        <v>231</v>
      </c>
      <c r="J54" s="1268">
        <v>68</v>
      </c>
      <c r="K54" s="1268"/>
      <c r="L54" s="1595">
        <v>0</v>
      </c>
      <c r="M54" s="1268">
        <v>84</v>
      </c>
      <c r="N54" s="1268">
        <v>4205</v>
      </c>
      <c r="O54" s="1268">
        <v>438015</v>
      </c>
      <c r="P54" s="1268">
        <v>442025</v>
      </c>
      <c r="Q54" s="1268">
        <v>439047</v>
      </c>
      <c r="R54" s="1268">
        <v>373463</v>
      </c>
      <c r="S54" s="1268">
        <v>297647</v>
      </c>
      <c r="T54" s="1268">
        <v>339000</v>
      </c>
      <c r="U54" s="1596"/>
      <c r="V54" s="1594" t="s">
        <v>809</v>
      </c>
      <c r="W54" s="1268">
        <v>233</v>
      </c>
      <c r="X54" s="1268">
        <v>214</v>
      </c>
      <c r="Y54" s="1268">
        <v>13</v>
      </c>
      <c r="Z54" s="1268">
        <v>6</v>
      </c>
      <c r="AA54" s="1268">
        <v>3992</v>
      </c>
      <c r="AB54" s="1268">
        <v>3620</v>
      </c>
      <c r="AC54" s="1268">
        <v>145</v>
      </c>
      <c r="AD54" s="1268"/>
      <c r="AE54" s="1268">
        <v>227</v>
      </c>
      <c r="AF54" s="1595">
        <v>0</v>
      </c>
      <c r="AG54" s="1268">
        <v>84</v>
      </c>
      <c r="AH54" s="1268">
        <v>4148</v>
      </c>
      <c r="AI54" s="1268">
        <v>440406</v>
      </c>
      <c r="AJ54" s="1268">
        <v>444652</v>
      </c>
      <c r="AK54" s="1268">
        <v>436262</v>
      </c>
      <c r="AL54" s="1268">
        <v>375330</v>
      </c>
      <c r="AM54" s="1268">
        <v>339000</v>
      </c>
    </row>
    <row r="55" spans="1:39" ht="11.25" customHeight="1">
      <c r="A55" s="1594" t="s">
        <v>810</v>
      </c>
      <c r="B55" s="1268">
        <v>122</v>
      </c>
      <c r="C55" s="1268">
        <v>30</v>
      </c>
      <c r="D55" s="1268">
        <v>3</v>
      </c>
      <c r="E55" s="1268">
        <v>89</v>
      </c>
      <c r="F55" s="1268">
        <v>741</v>
      </c>
      <c r="G55" s="1268">
        <v>185</v>
      </c>
      <c r="H55" s="1268">
        <v>7</v>
      </c>
      <c r="I55" s="1268">
        <v>549</v>
      </c>
      <c r="J55" s="1268">
        <v>24</v>
      </c>
      <c r="K55" s="1268"/>
      <c r="L55" s="1595">
        <v>1</v>
      </c>
      <c r="M55" s="1268">
        <v>61</v>
      </c>
      <c r="N55" s="1268">
        <v>781</v>
      </c>
      <c r="O55" s="1268">
        <v>346394</v>
      </c>
      <c r="P55" s="1268">
        <v>411870</v>
      </c>
      <c r="Q55" s="1268">
        <v>345714</v>
      </c>
      <c r="R55" s="1268">
        <v>324339</v>
      </c>
      <c r="S55" s="1268">
        <v>282417</v>
      </c>
      <c r="T55" s="1268">
        <v>355016</v>
      </c>
      <c r="U55" s="1596"/>
      <c r="V55" s="1594" t="s">
        <v>810</v>
      </c>
      <c r="W55" s="1268">
        <v>94</v>
      </c>
      <c r="X55" s="1268">
        <v>24</v>
      </c>
      <c r="Y55" s="1268">
        <v>1</v>
      </c>
      <c r="Z55" s="1268">
        <v>69</v>
      </c>
      <c r="AA55" s="1268">
        <v>717</v>
      </c>
      <c r="AB55" s="1268">
        <v>174</v>
      </c>
      <c r="AC55" s="1268">
        <v>6</v>
      </c>
      <c r="AD55" s="1268"/>
      <c r="AE55" s="1268">
        <v>537</v>
      </c>
      <c r="AF55" s="1595">
        <v>1</v>
      </c>
      <c r="AG55" s="1268">
        <v>61</v>
      </c>
      <c r="AH55" s="1268">
        <v>764</v>
      </c>
      <c r="AI55" s="1268">
        <v>348536</v>
      </c>
      <c r="AJ55" s="1268">
        <v>422218</v>
      </c>
      <c r="AK55" s="1268">
        <v>346667</v>
      </c>
      <c r="AL55" s="1268">
        <v>324682</v>
      </c>
      <c r="AM55" s="1268">
        <v>355016</v>
      </c>
    </row>
    <row r="56" spans="1:39" ht="11.25" customHeight="1">
      <c r="A56" s="1594" t="s">
        <v>811</v>
      </c>
      <c r="B56" s="1268">
        <v>201</v>
      </c>
      <c r="C56" s="1268">
        <v>166</v>
      </c>
      <c r="D56" s="1268">
        <v>2</v>
      </c>
      <c r="E56" s="1268">
        <v>33</v>
      </c>
      <c r="F56" s="1268">
        <v>2193</v>
      </c>
      <c r="G56" s="1268">
        <v>2086</v>
      </c>
      <c r="H56" s="1268">
        <v>3</v>
      </c>
      <c r="I56" s="1268">
        <v>104</v>
      </c>
      <c r="J56" s="1268">
        <v>12</v>
      </c>
      <c r="K56" s="1268"/>
      <c r="L56" s="1595">
        <v>1</v>
      </c>
      <c r="M56" s="1268">
        <v>93</v>
      </c>
      <c r="N56" s="1268">
        <v>2329</v>
      </c>
      <c r="O56" s="1268">
        <v>424005</v>
      </c>
      <c r="P56" s="1268">
        <v>434849</v>
      </c>
      <c r="Q56" s="1268">
        <v>216667</v>
      </c>
      <c r="R56" s="1268">
        <v>212462</v>
      </c>
      <c r="S56" s="1268">
        <v>275167</v>
      </c>
      <c r="T56" s="1268">
        <v>319720</v>
      </c>
      <c r="U56" s="1596"/>
      <c r="V56" s="1594" t="s">
        <v>811</v>
      </c>
      <c r="W56" s="1268">
        <v>138</v>
      </c>
      <c r="X56" s="1268">
        <v>120</v>
      </c>
      <c r="Y56" s="1268">
        <v>1</v>
      </c>
      <c r="Z56" s="1268">
        <v>17</v>
      </c>
      <c r="AA56" s="1268">
        <v>2181</v>
      </c>
      <c r="AB56" s="1268">
        <v>2076</v>
      </c>
      <c r="AC56" s="1268">
        <v>3</v>
      </c>
      <c r="AD56" s="1268"/>
      <c r="AE56" s="1268">
        <v>102</v>
      </c>
      <c r="AF56" s="1595">
        <v>1</v>
      </c>
      <c r="AG56" s="1268">
        <v>93</v>
      </c>
      <c r="AH56" s="1268">
        <v>2318</v>
      </c>
      <c r="AI56" s="1268">
        <v>424823</v>
      </c>
      <c r="AJ56" s="1268">
        <v>435527</v>
      </c>
      <c r="AK56" s="1268">
        <v>216667</v>
      </c>
      <c r="AL56" s="1268">
        <v>213098</v>
      </c>
      <c r="AM56" s="1268">
        <v>319720</v>
      </c>
    </row>
    <row r="57" spans="1:39" ht="11.25" customHeight="1">
      <c r="A57" s="1594"/>
      <c r="B57" s="1268"/>
      <c r="C57" s="1268"/>
      <c r="D57" s="1268"/>
      <c r="E57" s="1268"/>
      <c r="F57" s="1268"/>
      <c r="G57" s="1268"/>
      <c r="H57" s="1268"/>
      <c r="I57" s="1268"/>
      <c r="J57" s="1268"/>
      <c r="K57" s="1268"/>
      <c r="L57" s="1595"/>
      <c r="M57" s="1268"/>
      <c r="N57" s="1268"/>
      <c r="O57" s="1268"/>
      <c r="P57" s="1268"/>
      <c r="Q57" s="1268"/>
      <c r="R57" s="1268"/>
      <c r="S57" s="1268"/>
      <c r="T57" s="1268"/>
      <c r="U57" s="1596"/>
      <c r="V57" s="1594"/>
      <c r="W57" s="1268"/>
      <c r="X57" s="1268"/>
      <c r="Y57" s="1268"/>
      <c r="Z57" s="1268"/>
      <c r="AA57" s="1268"/>
      <c r="AB57" s="1268"/>
      <c r="AC57" s="1268"/>
      <c r="AD57" s="1268"/>
      <c r="AE57" s="1268"/>
      <c r="AF57" s="1595"/>
      <c r="AG57" s="1268"/>
      <c r="AH57" s="1268"/>
      <c r="AI57" s="1268"/>
      <c r="AJ57" s="1268"/>
      <c r="AK57" s="1268"/>
      <c r="AL57" s="1268"/>
      <c r="AM57" s="1268"/>
    </row>
    <row r="58" spans="1:39" ht="11.25" customHeight="1">
      <c r="A58" s="1594" t="s">
        <v>812</v>
      </c>
      <c r="B58" s="1268">
        <v>60</v>
      </c>
      <c r="C58" s="1268">
        <v>53</v>
      </c>
      <c r="D58" s="1268" t="s">
        <v>73</v>
      </c>
      <c r="E58" s="1268">
        <v>7</v>
      </c>
      <c r="F58" s="1268">
        <v>347</v>
      </c>
      <c r="G58" s="1268">
        <v>329</v>
      </c>
      <c r="H58" s="1268" t="s">
        <v>73</v>
      </c>
      <c r="I58" s="1268">
        <v>18</v>
      </c>
      <c r="J58" s="1268">
        <v>2</v>
      </c>
      <c r="K58" s="1268"/>
      <c r="L58" s="1595">
        <v>0</v>
      </c>
      <c r="M58" s="1268">
        <v>20</v>
      </c>
      <c r="N58" s="1268">
        <v>361</v>
      </c>
      <c r="O58" s="1268">
        <v>417452</v>
      </c>
      <c r="P58" s="1268">
        <v>424030</v>
      </c>
      <c r="Q58" s="1268" t="s">
        <v>73</v>
      </c>
      <c r="R58" s="1268">
        <v>297222</v>
      </c>
      <c r="S58" s="1268">
        <v>179000</v>
      </c>
      <c r="T58" s="1268">
        <v>333000</v>
      </c>
      <c r="U58" s="1596"/>
      <c r="V58" s="1594" t="s">
        <v>812</v>
      </c>
      <c r="W58" s="1268">
        <v>44</v>
      </c>
      <c r="X58" s="1268">
        <v>39</v>
      </c>
      <c r="Y58" s="1268" t="s">
        <v>73</v>
      </c>
      <c r="Z58" s="1268">
        <v>5</v>
      </c>
      <c r="AA58" s="1268">
        <v>345</v>
      </c>
      <c r="AB58" s="1268">
        <v>327</v>
      </c>
      <c r="AC58" s="1268" t="s">
        <v>73</v>
      </c>
      <c r="AD58" s="1268"/>
      <c r="AE58" s="1268">
        <v>18</v>
      </c>
      <c r="AF58" s="1595">
        <v>0</v>
      </c>
      <c r="AG58" s="1268">
        <v>20</v>
      </c>
      <c r="AH58" s="1268">
        <v>358</v>
      </c>
      <c r="AI58" s="1268">
        <v>418835</v>
      </c>
      <c r="AJ58" s="1268">
        <v>425529</v>
      </c>
      <c r="AK58" s="1268" t="s">
        <v>73</v>
      </c>
      <c r="AL58" s="1268">
        <v>297222</v>
      </c>
      <c r="AM58" s="1268">
        <v>333000</v>
      </c>
    </row>
    <row r="59" spans="1:39" ht="11.25" customHeight="1">
      <c r="A59" s="1594" t="s">
        <v>813</v>
      </c>
      <c r="B59" s="1268">
        <v>334</v>
      </c>
      <c r="C59" s="1268">
        <v>225</v>
      </c>
      <c r="D59" s="1268">
        <v>22</v>
      </c>
      <c r="E59" s="1268">
        <v>87</v>
      </c>
      <c r="F59" s="1268">
        <v>3245</v>
      </c>
      <c r="G59" s="1268">
        <v>1681</v>
      </c>
      <c r="H59" s="1268">
        <v>152</v>
      </c>
      <c r="I59" s="1268">
        <v>1412</v>
      </c>
      <c r="J59" s="1268">
        <v>31</v>
      </c>
      <c r="K59" s="1268"/>
      <c r="L59" s="1595">
        <v>1</v>
      </c>
      <c r="M59" s="1268">
        <v>184</v>
      </c>
      <c r="N59" s="1268">
        <v>3477</v>
      </c>
      <c r="O59" s="1268">
        <v>376801</v>
      </c>
      <c r="P59" s="1268">
        <v>400376</v>
      </c>
      <c r="Q59" s="1268">
        <v>323763</v>
      </c>
      <c r="R59" s="1268">
        <v>354443</v>
      </c>
      <c r="S59" s="1268">
        <v>208258</v>
      </c>
      <c r="T59" s="1268">
        <v>335565</v>
      </c>
      <c r="U59" s="1596"/>
      <c r="V59" s="1594" t="s">
        <v>813</v>
      </c>
      <c r="W59" s="1268">
        <v>266</v>
      </c>
      <c r="X59" s="1268">
        <v>181</v>
      </c>
      <c r="Y59" s="1268">
        <v>14</v>
      </c>
      <c r="Z59" s="1268">
        <v>71</v>
      </c>
      <c r="AA59" s="1268">
        <v>3214</v>
      </c>
      <c r="AB59" s="1268">
        <v>1658</v>
      </c>
      <c r="AC59" s="1268">
        <v>151</v>
      </c>
      <c r="AD59" s="1268"/>
      <c r="AE59" s="1268">
        <v>1405</v>
      </c>
      <c r="AF59" s="1595">
        <v>1</v>
      </c>
      <c r="AG59" s="1268">
        <v>184</v>
      </c>
      <c r="AH59" s="1268">
        <v>3452</v>
      </c>
      <c r="AI59" s="1268">
        <v>378426</v>
      </c>
      <c r="AJ59" s="1268">
        <v>402791</v>
      </c>
      <c r="AK59" s="1268">
        <v>325523</v>
      </c>
      <c r="AL59" s="1268">
        <v>355359</v>
      </c>
      <c r="AM59" s="1268">
        <v>335565</v>
      </c>
    </row>
    <row r="60" spans="1:39" ht="11.25" customHeight="1">
      <c r="A60" s="1594" t="s">
        <v>814</v>
      </c>
      <c r="B60" s="1268">
        <v>181</v>
      </c>
      <c r="C60" s="1268">
        <v>164</v>
      </c>
      <c r="D60" s="1268">
        <v>6</v>
      </c>
      <c r="E60" s="1268">
        <v>11</v>
      </c>
      <c r="F60" s="1268">
        <v>1405</v>
      </c>
      <c r="G60" s="1268">
        <v>1305</v>
      </c>
      <c r="H60" s="1268">
        <v>73</v>
      </c>
      <c r="I60" s="1268">
        <v>27</v>
      </c>
      <c r="J60" s="1268">
        <v>29</v>
      </c>
      <c r="K60" s="1268"/>
      <c r="L60" s="1595">
        <v>0</v>
      </c>
      <c r="M60" s="1268">
        <v>63</v>
      </c>
      <c r="N60" s="1268">
        <v>1456</v>
      </c>
      <c r="O60" s="1268">
        <v>378424</v>
      </c>
      <c r="P60" s="1268">
        <v>383405</v>
      </c>
      <c r="Q60" s="1268">
        <v>367096</v>
      </c>
      <c r="R60" s="1268">
        <v>168296</v>
      </c>
      <c r="S60" s="1268">
        <v>301862</v>
      </c>
      <c r="T60" s="1268">
        <v>340381</v>
      </c>
      <c r="U60" s="1596"/>
      <c r="V60" s="1594" t="s">
        <v>814</v>
      </c>
      <c r="W60" s="1268">
        <v>133</v>
      </c>
      <c r="X60" s="1268">
        <v>121</v>
      </c>
      <c r="Y60" s="1268">
        <v>4</v>
      </c>
      <c r="Z60" s="1268">
        <v>8</v>
      </c>
      <c r="AA60" s="1268">
        <v>1376</v>
      </c>
      <c r="AB60" s="1268">
        <v>1276</v>
      </c>
      <c r="AC60" s="1268">
        <v>73</v>
      </c>
      <c r="AD60" s="1268"/>
      <c r="AE60" s="1268">
        <v>27</v>
      </c>
      <c r="AF60" s="1595">
        <v>0</v>
      </c>
      <c r="AG60" s="1268">
        <v>63</v>
      </c>
      <c r="AH60" s="1268">
        <v>1426</v>
      </c>
      <c r="AI60" s="1268">
        <v>380038</v>
      </c>
      <c r="AJ60" s="1268">
        <v>385259</v>
      </c>
      <c r="AK60" s="1268">
        <v>367096</v>
      </c>
      <c r="AL60" s="1268">
        <v>168296</v>
      </c>
      <c r="AM60" s="1268">
        <v>340381</v>
      </c>
    </row>
    <row r="61" spans="1:39" ht="11.25" customHeight="1">
      <c r="A61" s="1594" t="s">
        <v>815</v>
      </c>
      <c r="B61" s="1268">
        <v>110</v>
      </c>
      <c r="C61" s="1268">
        <v>83</v>
      </c>
      <c r="D61" s="1268">
        <v>1</v>
      </c>
      <c r="E61" s="1268">
        <v>26</v>
      </c>
      <c r="F61" s="1268">
        <v>1123</v>
      </c>
      <c r="G61" s="1268">
        <v>995</v>
      </c>
      <c r="H61" s="1268" t="s">
        <v>73</v>
      </c>
      <c r="I61" s="1268">
        <v>128</v>
      </c>
      <c r="J61" s="1268">
        <v>28</v>
      </c>
      <c r="K61" s="1268"/>
      <c r="L61" s="1595">
        <v>2</v>
      </c>
      <c r="M61" s="1268">
        <v>57</v>
      </c>
      <c r="N61" s="1268">
        <v>1180</v>
      </c>
      <c r="O61" s="1268">
        <v>383156</v>
      </c>
      <c r="P61" s="1268">
        <v>398356</v>
      </c>
      <c r="Q61" s="1268" t="s">
        <v>73</v>
      </c>
      <c r="R61" s="1268">
        <v>265000</v>
      </c>
      <c r="S61" s="1268">
        <v>236286</v>
      </c>
      <c r="T61" s="1268">
        <v>328140</v>
      </c>
      <c r="U61" s="1596"/>
      <c r="V61" s="1594" t="s">
        <v>815</v>
      </c>
      <c r="W61" s="1268">
        <v>81</v>
      </c>
      <c r="X61" s="1268">
        <v>65</v>
      </c>
      <c r="Y61" s="1268" t="s">
        <v>73</v>
      </c>
      <c r="Z61" s="1268">
        <v>16</v>
      </c>
      <c r="AA61" s="1268">
        <v>1095</v>
      </c>
      <c r="AB61" s="1268">
        <v>973</v>
      </c>
      <c r="AC61" s="1268" t="s">
        <v>73</v>
      </c>
      <c r="AD61" s="1268"/>
      <c r="AE61" s="1268">
        <v>122</v>
      </c>
      <c r="AF61" s="1595">
        <v>2</v>
      </c>
      <c r="AG61" s="1268">
        <v>57</v>
      </c>
      <c r="AH61" s="1268">
        <v>1151</v>
      </c>
      <c r="AI61" s="1268">
        <v>386911</v>
      </c>
      <c r="AJ61" s="1268">
        <v>401733</v>
      </c>
      <c r="AK61" s="1268" t="s">
        <v>73</v>
      </c>
      <c r="AL61" s="1268">
        <v>268705</v>
      </c>
      <c r="AM61" s="1268">
        <v>328140</v>
      </c>
    </row>
    <row r="62" spans="1:39" ht="11.25" customHeight="1">
      <c r="A62" s="1594" t="s">
        <v>816</v>
      </c>
      <c r="B62" s="1268">
        <v>135</v>
      </c>
      <c r="C62" s="1268">
        <v>17</v>
      </c>
      <c r="D62" s="1268">
        <v>2</v>
      </c>
      <c r="E62" s="1268">
        <v>116</v>
      </c>
      <c r="F62" s="1268">
        <v>958</v>
      </c>
      <c r="G62" s="1268">
        <v>176</v>
      </c>
      <c r="H62" s="1268">
        <v>1</v>
      </c>
      <c r="I62" s="1268">
        <v>781</v>
      </c>
      <c r="J62" s="1268">
        <v>11</v>
      </c>
      <c r="K62" s="1268"/>
      <c r="L62" s="1595">
        <v>0</v>
      </c>
      <c r="M62" s="1268">
        <v>98</v>
      </c>
      <c r="N62" s="1268">
        <v>1065</v>
      </c>
      <c r="O62" s="1268">
        <v>292925</v>
      </c>
      <c r="P62" s="1268">
        <v>381648</v>
      </c>
      <c r="Q62" s="1268">
        <v>142000</v>
      </c>
      <c r="R62" s="1268">
        <v>273124</v>
      </c>
      <c r="S62" s="1268">
        <v>140182</v>
      </c>
      <c r="T62" s="1268">
        <v>296163</v>
      </c>
      <c r="U62" s="1596"/>
      <c r="V62" s="1594" t="s">
        <v>816</v>
      </c>
      <c r="W62" s="1268">
        <v>119</v>
      </c>
      <c r="X62" s="1268">
        <v>13</v>
      </c>
      <c r="Y62" s="1268">
        <v>1</v>
      </c>
      <c r="Z62" s="1268">
        <v>105</v>
      </c>
      <c r="AA62" s="1268">
        <v>947</v>
      </c>
      <c r="AB62" s="1268">
        <v>174</v>
      </c>
      <c r="AC62" s="1268">
        <v>1</v>
      </c>
      <c r="AD62" s="1268"/>
      <c r="AE62" s="1268">
        <v>772</v>
      </c>
      <c r="AF62" s="1595">
        <v>0</v>
      </c>
      <c r="AG62" s="1268">
        <v>98</v>
      </c>
      <c r="AH62" s="1268">
        <v>1054</v>
      </c>
      <c r="AI62" s="1268">
        <v>294699</v>
      </c>
      <c r="AJ62" s="1268">
        <v>383816</v>
      </c>
      <c r="AK62" s="1268">
        <v>142000</v>
      </c>
      <c r="AL62" s="1268">
        <v>274811</v>
      </c>
      <c r="AM62" s="1268">
        <v>296163</v>
      </c>
    </row>
    <row r="63" spans="1:39" ht="11.25" customHeight="1">
      <c r="A63" s="1594"/>
      <c r="B63" s="1268"/>
      <c r="C63" s="1268"/>
      <c r="D63" s="1268"/>
      <c r="E63" s="1268"/>
      <c r="F63" s="1268"/>
      <c r="G63" s="1268"/>
      <c r="H63" s="1268"/>
      <c r="I63" s="1268"/>
      <c r="J63" s="1268"/>
      <c r="K63" s="1268"/>
      <c r="L63" s="1595"/>
      <c r="M63" s="1268"/>
      <c r="N63" s="1268"/>
      <c r="O63" s="1268"/>
      <c r="P63" s="1268"/>
      <c r="Q63" s="1268"/>
      <c r="R63" s="1268"/>
      <c r="S63" s="1268"/>
      <c r="T63" s="1268"/>
      <c r="U63" s="1596"/>
      <c r="V63" s="1594"/>
      <c r="W63" s="1268"/>
      <c r="X63" s="1268"/>
      <c r="Y63" s="1268"/>
      <c r="Z63" s="1268"/>
      <c r="AA63" s="1268"/>
      <c r="AB63" s="1268"/>
      <c r="AC63" s="1268"/>
      <c r="AD63" s="1268"/>
      <c r="AE63" s="1268"/>
      <c r="AF63" s="1595"/>
      <c r="AG63" s="1268"/>
      <c r="AH63" s="1268"/>
      <c r="AI63" s="1268"/>
      <c r="AJ63" s="1268"/>
      <c r="AK63" s="1268"/>
      <c r="AL63" s="1268"/>
      <c r="AM63" s="1268"/>
    </row>
    <row r="64" spans="1:39" ht="11.25" customHeight="1">
      <c r="A64" s="1594" t="s">
        <v>817</v>
      </c>
      <c r="B64" s="1268">
        <v>134</v>
      </c>
      <c r="C64" s="1268">
        <v>100</v>
      </c>
      <c r="D64" s="1268">
        <v>3</v>
      </c>
      <c r="E64" s="1268">
        <v>31</v>
      </c>
      <c r="F64" s="1268">
        <v>1362</v>
      </c>
      <c r="G64" s="1268">
        <v>1025</v>
      </c>
      <c r="H64" s="1268">
        <v>34</v>
      </c>
      <c r="I64" s="1268">
        <v>303</v>
      </c>
      <c r="J64" s="1268">
        <v>15</v>
      </c>
      <c r="K64" s="1268"/>
      <c r="L64" s="1595">
        <v>2</v>
      </c>
      <c r="M64" s="1268">
        <v>121</v>
      </c>
      <c r="N64" s="1268">
        <v>1487</v>
      </c>
      <c r="O64" s="1268">
        <v>405858</v>
      </c>
      <c r="P64" s="1268">
        <v>420135</v>
      </c>
      <c r="Q64" s="1268">
        <v>385588</v>
      </c>
      <c r="R64" s="1268">
        <v>359835</v>
      </c>
      <c r="S64" s="1268">
        <v>342667</v>
      </c>
      <c r="T64" s="1268">
        <v>357983</v>
      </c>
      <c r="U64" s="1596"/>
      <c r="V64" s="1594" t="s">
        <v>817</v>
      </c>
      <c r="W64" s="1268">
        <v>108</v>
      </c>
      <c r="X64" s="1268">
        <v>81</v>
      </c>
      <c r="Y64" s="1268">
        <v>1</v>
      </c>
      <c r="Z64" s="1268">
        <v>26</v>
      </c>
      <c r="AA64" s="1268">
        <v>1347</v>
      </c>
      <c r="AB64" s="1268">
        <v>1020</v>
      </c>
      <c r="AC64" s="1268">
        <v>34</v>
      </c>
      <c r="AD64" s="1268"/>
      <c r="AE64" s="1268">
        <v>293</v>
      </c>
      <c r="AF64" s="1595">
        <v>2</v>
      </c>
      <c r="AG64" s="1268">
        <v>121</v>
      </c>
      <c r="AH64" s="1268">
        <v>1474</v>
      </c>
      <c r="AI64" s="1268">
        <v>406561</v>
      </c>
      <c r="AJ64" s="1268">
        <v>420782</v>
      </c>
      <c r="AK64" s="1268">
        <v>385588</v>
      </c>
      <c r="AL64" s="1268">
        <v>359488</v>
      </c>
      <c r="AM64" s="1268">
        <v>357983</v>
      </c>
    </row>
    <row r="65" spans="1:39" ht="11.25" customHeight="1">
      <c r="A65" s="1594" t="s">
        <v>818</v>
      </c>
      <c r="B65" s="1011">
        <v>169</v>
      </c>
      <c r="C65" s="1011">
        <v>97</v>
      </c>
      <c r="D65" s="1011">
        <v>3</v>
      </c>
      <c r="E65" s="1011">
        <v>69</v>
      </c>
      <c r="F65" s="1011">
        <v>993</v>
      </c>
      <c r="G65" s="1011">
        <v>870</v>
      </c>
      <c r="H65" s="1011" t="s">
        <v>73</v>
      </c>
      <c r="I65" s="1011">
        <v>123</v>
      </c>
      <c r="J65" s="1011">
        <v>14</v>
      </c>
      <c r="K65" s="1011"/>
      <c r="L65" s="1604">
        <v>2</v>
      </c>
      <c r="M65" s="1011">
        <v>27</v>
      </c>
      <c r="N65" s="1011">
        <v>999</v>
      </c>
      <c r="O65" s="1011">
        <v>383063</v>
      </c>
      <c r="P65" s="1011">
        <v>409506</v>
      </c>
      <c r="Q65" s="1011" t="s">
        <v>73</v>
      </c>
      <c r="R65" s="1268">
        <v>196033</v>
      </c>
      <c r="S65" s="1011">
        <v>326000</v>
      </c>
      <c r="T65" s="1011">
        <v>298667</v>
      </c>
      <c r="U65" s="1596"/>
      <c r="V65" s="1594" t="s">
        <v>818</v>
      </c>
      <c r="W65" s="1011">
        <v>122</v>
      </c>
      <c r="X65" s="1011">
        <v>76</v>
      </c>
      <c r="Y65" s="1011" t="s">
        <v>73</v>
      </c>
      <c r="Z65" s="1011">
        <v>46</v>
      </c>
      <c r="AA65" s="1011">
        <v>979</v>
      </c>
      <c r="AB65" s="1011">
        <v>863</v>
      </c>
      <c r="AC65" s="1011" t="s">
        <v>73</v>
      </c>
      <c r="AD65" s="1011"/>
      <c r="AE65" s="1011">
        <v>116</v>
      </c>
      <c r="AF65" s="1604">
        <v>2</v>
      </c>
      <c r="AG65" s="1011">
        <v>27</v>
      </c>
      <c r="AH65" s="1011">
        <v>987</v>
      </c>
      <c r="AI65" s="1011">
        <v>383879</v>
      </c>
      <c r="AJ65" s="1011">
        <v>409200</v>
      </c>
      <c r="AK65" s="1011" t="s">
        <v>73</v>
      </c>
      <c r="AL65" s="1268">
        <v>195500</v>
      </c>
      <c r="AM65" s="1011">
        <v>298667</v>
      </c>
    </row>
    <row r="66" spans="1:39" ht="11.25" customHeight="1" thickBot="1">
      <c r="A66" s="1605"/>
      <c r="B66" s="901"/>
      <c r="C66" s="901"/>
      <c r="D66" s="901"/>
      <c r="E66" s="901"/>
      <c r="F66" s="901"/>
      <c r="G66" s="901"/>
      <c r="H66" s="901"/>
      <c r="I66" s="901"/>
      <c r="J66" s="901"/>
      <c r="K66" s="149"/>
      <c r="L66" s="901"/>
      <c r="M66" s="901"/>
      <c r="N66" s="901"/>
      <c r="O66" s="901"/>
      <c r="P66" s="901"/>
      <c r="Q66" s="901"/>
      <c r="R66" s="901"/>
      <c r="S66" s="901"/>
      <c r="T66" s="901"/>
      <c r="V66" s="1605"/>
      <c r="W66" s="901"/>
      <c r="X66" s="901"/>
      <c r="Y66" s="901"/>
      <c r="Z66" s="901"/>
      <c r="AA66" s="901"/>
      <c r="AB66" s="901"/>
      <c r="AC66" s="901"/>
      <c r="AD66" s="149"/>
      <c r="AE66" s="901"/>
      <c r="AF66" s="901"/>
      <c r="AG66" s="901"/>
      <c r="AH66" s="901"/>
      <c r="AI66" s="901"/>
      <c r="AJ66" s="901"/>
      <c r="AK66" s="901"/>
      <c r="AL66" s="901"/>
      <c r="AM66" s="901"/>
    </row>
    <row r="67" spans="1:39" ht="3" customHeight="1"/>
    <row r="68" spans="1:39">
      <c r="A68" s="859" t="s">
        <v>385</v>
      </c>
      <c r="L68" s="859" t="s">
        <v>386</v>
      </c>
      <c r="V68" s="859" t="s">
        <v>819</v>
      </c>
      <c r="AE68" s="859" t="s">
        <v>820</v>
      </c>
    </row>
    <row r="69" spans="1:39">
      <c r="A69" s="859" t="s">
        <v>821</v>
      </c>
      <c r="V69" s="859" t="s">
        <v>821</v>
      </c>
    </row>
    <row r="78" spans="1:39">
      <c r="AC78" s="149"/>
    </row>
  </sheetData>
  <mergeCells count="22">
    <mergeCell ref="AI5:AL5"/>
    <mergeCell ref="AM5:AM6"/>
    <mergeCell ref="AE4:AG4"/>
    <mergeCell ref="AH4:AH6"/>
    <mergeCell ref="AI4:AM4"/>
    <mergeCell ref="F5:J5"/>
    <mergeCell ref="M5:M6"/>
    <mergeCell ref="O5:S5"/>
    <mergeCell ref="T5:T6"/>
    <mergeCell ref="AA5:AC5"/>
    <mergeCell ref="AE5:AF5"/>
    <mergeCell ref="AG5:AG6"/>
    <mergeCell ref="V1:AC1"/>
    <mergeCell ref="A4:A6"/>
    <mergeCell ref="B4:E5"/>
    <mergeCell ref="F4:J4"/>
    <mergeCell ref="L4:M4"/>
    <mergeCell ref="N4:N6"/>
    <mergeCell ref="O4:T4"/>
    <mergeCell ref="V4:V6"/>
    <mergeCell ref="W4:Z5"/>
    <mergeCell ref="AA4:AC4"/>
  </mergeCells>
  <phoneticPr fontId="1"/>
  <printOptions horizontalCentered="1"/>
  <pageMargins left="0.59055118110236227" right="0.59055118110236227" top="0.6692913385826772" bottom="0.6692913385826772" header="0.39370078740157483" footer="0.39370078740157483"/>
  <pageSetup paperSize="9" scale="90" orientation="portrait" r:id="rId1"/>
  <colBreaks count="3" manualBreakCount="3">
    <brk id="10" max="68" man="1"/>
    <brk id="20" max="68" man="1"/>
    <brk id="29" max="68" man="1"/>
  </colBreaks>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pageSetUpPr autoPageBreaks="0"/>
  </sheetPr>
  <dimension ref="A1:W72"/>
  <sheetViews>
    <sheetView showGridLines="0" view="pageBreakPreview" zoomScaleNormal="100" zoomScaleSheetLayoutView="100" workbookViewId="0"/>
  </sheetViews>
  <sheetFormatPr defaultRowHeight="13.5"/>
  <cols>
    <col min="1" max="1" width="10.625" style="97" customWidth="1"/>
    <col min="2" max="6" width="8.125" style="97" customWidth="1"/>
    <col min="7" max="12" width="9.125" style="97" customWidth="1"/>
    <col min="13" max="13" width="10.625" style="97" customWidth="1"/>
    <col min="14" max="17" width="9.125" style="97" customWidth="1"/>
    <col min="18" max="18" width="9.125" style="149" customWidth="1"/>
    <col min="19" max="21" width="9.125" style="97" customWidth="1"/>
    <col min="22" max="22" width="9.625" style="149" customWidth="1"/>
    <col min="23" max="16384" width="9" style="97"/>
  </cols>
  <sheetData>
    <row r="1" spans="1:22" ht="18" customHeight="1">
      <c r="A1" s="829"/>
      <c r="B1" s="829"/>
      <c r="C1" s="829"/>
      <c r="D1" s="829"/>
      <c r="E1" s="829"/>
      <c r="F1" s="1570"/>
      <c r="G1" s="829"/>
      <c r="H1" s="829"/>
      <c r="I1" s="830"/>
      <c r="J1" s="829"/>
      <c r="K1" s="1570" t="s">
        <v>822</v>
      </c>
      <c r="L1" s="829"/>
      <c r="M1" s="829" t="s">
        <v>823</v>
      </c>
      <c r="N1" s="829"/>
      <c r="O1" s="829"/>
      <c r="P1" s="829"/>
      <c r="Q1" s="829"/>
      <c r="R1" s="829"/>
      <c r="S1" s="829"/>
      <c r="T1" s="829"/>
      <c r="U1" s="829"/>
      <c r="V1" s="829"/>
    </row>
    <row r="2" spans="1:22" ht="11.25" customHeight="1"/>
    <row r="3" spans="1:22" ht="19.5" customHeight="1" thickBot="1">
      <c r="A3" s="831" t="s">
        <v>12</v>
      </c>
      <c r="F3" s="832"/>
      <c r="K3" s="832" t="s">
        <v>409</v>
      </c>
      <c r="M3" s="863" t="s">
        <v>402</v>
      </c>
      <c r="R3" s="1571"/>
      <c r="U3" s="832" t="s">
        <v>409</v>
      </c>
      <c r="V3" s="378"/>
    </row>
    <row r="4" spans="1:22" ht="21" customHeight="1">
      <c r="A4" s="1606" t="s">
        <v>756</v>
      </c>
      <c r="B4" s="867" t="s">
        <v>824</v>
      </c>
      <c r="C4" s="1446"/>
      <c r="D4" s="1446"/>
      <c r="E4" s="1446"/>
      <c r="F4" s="868"/>
      <c r="G4" s="867" t="s">
        <v>393</v>
      </c>
      <c r="H4" s="1446"/>
      <c r="I4" s="1446"/>
      <c r="J4" s="1446"/>
      <c r="K4" s="1446"/>
      <c r="L4" s="1031"/>
      <c r="M4" s="1606" t="s">
        <v>756</v>
      </c>
      <c r="N4" s="867" t="s">
        <v>824</v>
      </c>
      <c r="O4" s="1446"/>
      <c r="P4" s="1446"/>
      <c r="Q4" s="1446"/>
      <c r="R4" s="867" t="s">
        <v>393</v>
      </c>
      <c r="S4" s="1446"/>
      <c r="T4" s="1446"/>
      <c r="U4" s="1446"/>
      <c r="V4" s="1056"/>
    </row>
    <row r="5" spans="1:22" ht="26.25" customHeight="1" thickBot="1">
      <c r="A5" s="1607"/>
      <c r="B5" s="1608" t="s">
        <v>20</v>
      </c>
      <c r="C5" s="1608" t="s">
        <v>825</v>
      </c>
      <c r="D5" s="1608" t="s">
        <v>15</v>
      </c>
      <c r="E5" s="1608" t="s">
        <v>16</v>
      </c>
      <c r="F5" s="1609" t="s">
        <v>21</v>
      </c>
      <c r="G5" s="1610" t="s">
        <v>643</v>
      </c>
      <c r="H5" s="1608" t="s">
        <v>14</v>
      </c>
      <c r="I5" s="1608" t="s">
        <v>15</v>
      </c>
      <c r="J5" s="1608" t="s">
        <v>16</v>
      </c>
      <c r="K5" s="1609" t="s">
        <v>21</v>
      </c>
      <c r="L5" s="875"/>
      <c r="M5" s="1607"/>
      <c r="N5" s="1608" t="s">
        <v>20</v>
      </c>
      <c r="O5" s="1608" t="s">
        <v>825</v>
      </c>
      <c r="P5" s="1608" t="s">
        <v>15</v>
      </c>
      <c r="Q5" s="1608" t="s">
        <v>16</v>
      </c>
      <c r="R5" s="1610" t="s">
        <v>643</v>
      </c>
      <c r="S5" s="1608" t="s">
        <v>14</v>
      </c>
      <c r="T5" s="1608" t="s">
        <v>15</v>
      </c>
      <c r="U5" s="1611" t="s">
        <v>16</v>
      </c>
      <c r="V5" s="1051"/>
    </row>
    <row r="6" spans="1:22" ht="11.25" customHeight="1">
      <c r="A6" s="1399"/>
      <c r="B6" s="2"/>
      <c r="C6" s="2"/>
      <c r="D6" s="2"/>
      <c r="E6" s="2"/>
      <c r="F6" s="2"/>
      <c r="G6" s="878" t="s">
        <v>150</v>
      </c>
      <c r="H6" s="878" t="s">
        <v>150</v>
      </c>
      <c r="I6" s="878" t="s">
        <v>150</v>
      </c>
      <c r="J6" s="878" t="s">
        <v>150</v>
      </c>
      <c r="K6" s="878" t="s">
        <v>150</v>
      </c>
      <c r="L6" s="2"/>
      <c r="M6" s="1612"/>
      <c r="N6" s="1268"/>
      <c r="O6" s="1268"/>
      <c r="P6" s="1268"/>
      <c r="Q6" s="1268"/>
      <c r="R6" s="1613" t="s">
        <v>150</v>
      </c>
      <c r="S6" s="1613" t="s">
        <v>150</v>
      </c>
      <c r="T6" s="1613" t="s">
        <v>150</v>
      </c>
      <c r="U6" s="1613" t="s">
        <v>150</v>
      </c>
      <c r="V6" s="346"/>
    </row>
    <row r="7" spans="1:22" ht="11.25" customHeight="1">
      <c r="A7" s="1594" t="s">
        <v>771</v>
      </c>
      <c r="B7" s="1268">
        <v>62937</v>
      </c>
      <c r="C7" s="1268">
        <v>57855</v>
      </c>
      <c r="D7" s="1268">
        <v>2917</v>
      </c>
      <c r="E7" s="1268">
        <v>2165</v>
      </c>
      <c r="F7" s="1268">
        <v>155</v>
      </c>
      <c r="G7" s="1268">
        <v>504834</v>
      </c>
      <c r="H7" s="1268">
        <v>498486</v>
      </c>
      <c r="I7" s="1268">
        <v>556898</v>
      </c>
      <c r="J7" s="1268">
        <v>604309</v>
      </c>
      <c r="K7" s="1268">
        <v>304381</v>
      </c>
      <c r="L7" s="1614"/>
      <c r="M7" s="1594" t="s">
        <v>771</v>
      </c>
      <c r="N7" s="1268">
        <v>62782</v>
      </c>
      <c r="O7" s="1268">
        <v>57726</v>
      </c>
      <c r="P7" s="1268">
        <v>2912</v>
      </c>
      <c r="Q7" s="1268">
        <v>2144</v>
      </c>
      <c r="R7" s="1268">
        <v>505329</v>
      </c>
      <c r="S7" s="1268">
        <v>499009</v>
      </c>
      <c r="T7" s="1268">
        <v>557415</v>
      </c>
      <c r="U7" s="1268">
        <v>604727</v>
      </c>
      <c r="V7" s="1596"/>
    </row>
    <row r="8" spans="1:22" ht="11.25" customHeight="1">
      <c r="A8" s="1597"/>
      <c r="B8" s="1268"/>
      <c r="C8" s="1268"/>
      <c r="D8" s="1268"/>
      <c r="E8" s="1268"/>
      <c r="F8" s="1268"/>
      <c r="G8" s="1268"/>
      <c r="H8" s="1268"/>
      <c r="I8" s="1268"/>
      <c r="J8" s="1268"/>
      <c r="K8" s="1268"/>
      <c r="L8" s="1614"/>
      <c r="M8" s="1597"/>
      <c r="N8" s="1268"/>
      <c r="O8" s="1268"/>
      <c r="P8" s="1268"/>
      <c r="Q8" s="1268"/>
      <c r="R8" s="1268"/>
      <c r="S8" s="1268"/>
      <c r="T8" s="1268"/>
      <c r="U8" s="1268"/>
      <c r="V8" s="1596"/>
    </row>
    <row r="9" spans="1:22" ht="11.25" customHeight="1">
      <c r="A9" s="1594" t="s">
        <v>772</v>
      </c>
      <c r="B9" s="1268">
        <v>2732</v>
      </c>
      <c r="C9" s="1268">
        <v>2494</v>
      </c>
      <c r="D9" s="1268">
        <v>85</v>
      </c>
      <c r="E9" s="1268">
        <v>153</v>
      </c>
      <c r="F9" s="1268">
        <v>26</v>
      </c>
      <c r="G9" s="1268">
        <v>380701</v>
      </c>
      <c r="H9" s="1268">
        <v>373852</v>
      </c>
      <c r="I9" s="1268">
        <v>530553</v>
      </c>
      <c r="J9" s="1268">
        <v>409085</v>
      </c>
      <c r="K9" s="1268">
        <v>320962</v>
      </c>
      <c r="L9" s="1614"/>
      <c r="M9" s="1594" t="s">
        <v>772</v>
      </c>
      <c r="N9" s="1268">
        <v>2706</v>
      </c>
      <c r="O9" s="1268">
        <v>2475</v>
      </c>
      <c r="P9" s="1268">
        <v>85</v>
      </c>
      <c r="Q9" s="1268">
        <v>146</v>
      </c>
      <c r="R9" s="1268">
        <v>381275</v>
      </c>
      <c r="S9" s="1268">
        <v>375023</v>
      </c>
      <c r="T9" s="1268">
        <v>530553</v>
      </c>
      <c r="U9" s="1268">
        <v>400342</v>
      </c>
      <c r="V9" s="1596"/>
    </row>
    <row r="10" spans="1:22" ht="11.25" customHeight="1">
      <c r="A10" s="1594" t="s">
        <v>773</v>
      </c>
      <c r="B10" s="1268">
        <v>367</v>
      </c>
      <c r="C10" s="1268">
        <v>344</v>
      </c>
      <c r="D10" s="1268" t="s">
        <v>73</v>
      </c>
      <c r="E10" s="1268">
        <v>23</v>
      </c>
      <c r="F10" s="1268">
        <v>4</v>
      </c>
      <c r="G10" s="1268">
        <v>435553</v>
      </c>
      <c r="H10" s="1268">
        <v>444610</v>
      </c>
      <c r="I10" s="1268" t="s">
        <v>73</v>
      </c>
      <c r="J10" s="1268">
        <v>300087</v>
      </c>
      <c r="K10" s="1268">
        <v>236000</v>
      </c>
      <c r="L10" s="1614"/>
      <c r="M10" s="1594" t="s">
        <v>773</v>
      </c>
      <c r="N10" s="1268">
        <v>363</v>
      </c>
      <c r="O10" s="1268">
        <v>340</v>
      </c>
      <c r="P10" s="1268" t="s">
        <v>73</v>
      </c>
      <c r="Q10" s="1268">
        <v>23</v>
      </c>
      <c r="R10" s="1268">
        <v>437752</v>
      </c>
      <c r="S10" s="1268">
        <v>447065</v>
      </c>
      <c r="T10" s="1268" t="s">
        <v>73</v>
      </c>
      <c r="U10" s="1268">
        <v>300087</v>
      </c>
      <c r="V10" s="1596"/>
    </row>
    <row r="11" spans="1:22" ht="11.25" customHeight="1">
      <c r="A11" s="1594" t="s">
        <v>774</v>
      </c>
      <c r="B11" s="1268">
        <v>184</v>
      </c>
      <c r="C11" s="1268">
        <v>178</v>
      </c>
      <c r="D11" s="1268">
        <v>6</v>
      </c>
      <c r="E11" s="1268" t="s">
        <v>73</v>
      </c>
      <c r="F11" s="1268" t="s">
        <v>73</v>
      </c>
      <c r="G11" s="1268">
        <v>339147</v>
      </c>
      <c r="H11" s="1268">
        <v>344989</v>
      </c>
      <c r="I11" s="1268">
        <v>165833</v>
      </c>
      <c r="J11" s="1268" t="s">
        <v>73</v>
      </c>
      <c r="K11" s="1268" t="s">
        <v>73</v>
      </c>
      <c r="L11" s="1614"/>
      <c r="M11" s="1594" t="s">
        <v>774</v>
      </c>
      <c r="N11" s="1268">
        <v>184</v>
      </c>
      <c r="O11" s="1268">
        <v>178</v>
      </c>
      <c r="P11" s="1268">
        <v>6</v>
      </c>
      <c r="Q11" s="1268" t="s">
        <v>73</v>
      </c>
      <c r="R11" s="1268">
        <v>339147</v>
      </c>
      <c r="S11" s="1268">
        <v>344989</v>
      </c>
      <c r="T11" s="1268">
        <v>165833</v>
      </c>
      <c r="U11" s="1268" t="s">
        <v>73</v>
      </c>
      <c r="V11" s="1596"/>
    </row>
    <row r="12" spans="1:22" ht="11.25" customHeight="1">
      <c r="A12" s="1594" t="s">
        <v>775</v>
      </c>
      <c r="B12" s="1268">
        <v>853</v>
      </c>
      <c r="C12" s="1268">
        <v>511</v>
      </c>
      <c r="D12" s="1268">
        <v>329</v>
      </c>
      <c r="E12" s="1268">
        <v>13</v>
      </c>
      <c r="F12" s="1268" t="s">
        <v>73</v>
      </c>
      <c r="G12" s="1268">
        <v>491025</v>
      </c>
      <c r="H12" s="1268">
        <v>592045</v>
      </c>
      <c r="I12" s="1268">
        <v>329267</v>
      </c>
      <c r="J12" s="1268">
        <v>613846</v>
      </c>
      <c r="K12" s="1268" t="s">
        <v>73</v>
      </c>
      <c r="L12" s="1614"/>
      <c r="M12" s="1594" t="s">
        <v>775</v>
      </c>
      <c r="N12" s="1268">
        <v>853</v>
      </c>
      <c r="O12" s="1268">
        <v>511</v>
      </c>
      <c r="P12" s="1268">
        <v>329</v>
      </c>
      <c r="Q12" s="1268">
        <v>13</v>
      </c>
      <c r="R12" s="1268">
        <v>491025</v>
      </c>
      <c r="S12" s="1268">
        <v>592045</v>
      </c>
      <c r="T12" s="1268">
        <v>329267</v>
      </c>
      <c r="U12" s="1268">
        <v>613846</v>
      </c>
      <c r="V12" s="1596"/>
    </row>
    <row r="13" spans="1:22" ht="11.25" customHeight="1">
      <c r="A13" s="1594" t="s">
        <v>776</v>
      </c>
      <c r="B13" s="1268">
        <v>140</v>
      </c>
      <c r="C13" s="1268">
        <v>140</v>
      </c>
      <c r="D13" s="1268" t="s">
        <v>73</v>
      </c>
      <c r="E13" s="1268" t="s">
        <v>73</v>
      </c>
      <c r="F13" s="1268" t="s">
        <v>73</v>
      </c>
      <c r="G13" s="1268">
        <v>454350</v>
      </c>
      <c r="H13" s="1268">
        <v>454350</v>
      </c>
      <c r="I13" s="1268" t="s">
        <v>73</v>
      </c>
      <c r="J13" s="1268" t="s">
        <v>73</v>
      </c>
      <c r="K13" s="1268" t="s">
        <v>73</v>
      </c>
      <c r="L13" s="1614"/>
      <c r="M13" s="1594" t="s">
        <v>776</v>
      </c>
      <c r="N13" s="1268">
        <v>140</v>
      </c>
      <c r="O13" s="1268">
        <v>140</v>
      </c>
      <c r="P13" s="1268" t="s">
        <v>73</v>
      </c>
      <c r="Q13" s="1268" t="s">
        <v>73</v>
      </c>
      <c r="R13" s="1268">
        <v>454350</v>
      </c>
      <c r="S13" s="1268">
        <v>454350</v>
      </c>
      <c r="T13" s="1268" t="s">
        <v>73</v>
      </c>
      <c r="U13" s="1268" t="s">
        <v>73</v>
      </c>
      <c r="V13" s="1596"/>
    </row>
    <row r="14" spans="1:22" ht="11.25" customHeight="1">
      <c r="A14" s="1594"/>
      <c r="B14" s="1268"/>
      <c r="C14" s="1268"/>
      <c r="D14" s="1268"/>
      <c r="E14" s="1268"/>
      <c r="F14" s="1268"/>
      <c r="G14" s="1268"/>
      <c r="H14" s="1268"/>
      <c r="I14" s="1268"/>
      <c r="J14" s="1268"/>
      <c r="K14" s="1268"/>
      <c r="L14" s="1614"/>
      <c r="M14" s="1594"/>
      <c r="N14" s="1268"/>
      <c r="O14" s="1268"/>
      <c r="P14" s="1268"/>
      <c r="Q14" s="1268"/>
      <c r="R14" s="1268"/>
      <c r="S14" s="1268"/>
      <c r="T14" s="1268"/>
      <c r="U14" s="1268"/>
      <c r="V14" s="1596"/>
    </row>
    <row r="15" spans="1:22" ht="11.25" customHeight="1">
      <c r="A15" s="1594" t="s">
        <v>777</v>
      </c>
      <c r="B15" s="1268">
        <v>136</v>
      </c>
      <c r="C15" s="1268">
        <v>125</v>
      </c>
      <c r="D15" s="1268" t="s">
        <v>73</v>
      </c>
      <c r="E15" s="1268">
        <v>11</v>
      </c>
      <c r="F15" s="1268">
        <v>1</v>
      </c>
      <c r="G15" s="1268">
        <v>451787</v>
      </c>
      <c r="H15" s="1268">
        <v>469864</v>
      </c>
      <c r="I15" s="1268" t="s">
        <v>73</v>
      </c>
      <c r="J15" s="1268">
        <v>246364</v>
      </c>
      <c r="K15" s="1268">
        <v>120000</v>
      </c>
      <c r="L15" s="1614"/>
      <c r="M15" s="1594" t="s">
        <v>777</v>
      </c>
      <c r="N15" s="1268">
        <v>135</v>
      </c>
      <c r="O15" s="1268">
        <v>124</v>
      </c>
      <c r="P15" s="1268" t="s">
        <v>73</v>
      </c>
      <c r="Q15" s="1268">
        <v>11</v>
      </c>
      <c r="R15" s="1268">
        <v>454244</v>
      </c>
      <c r="S15" s="1268">
        <v>472685</v>
      </c>
      <c r="T15" s="1268" t="s">
        <v>73</v>
      </c>
      <c r="U15" s="1268">
        <v>246364</v>
      </c>
      <c r="V15" s="1596"/>
    </row>
    <row r="16" spans="1:22" ht="11.25" customHeight="1">
      <c r="A16" s="1594" t="s">
        <v>778</v>
      </c>
      <c r="B16" s="1268">
        <v>286</v>
      </c>
      <c r="C16" s="1268">
        <v>249</v>
      </c>
      <c r="D16" s="1268">
        <v>34</v>
      </c>
      <c r="E16" s="1268">
        <v>3</v>
      </c>
      <c r="F16" s="1268" t="s">
        <v>73</v>
      </c>
      <c r="G16" s="1268">
        <v>430374</v>
      </c>
      <c r="H16" s="1268">
        <v>415671</v>
      </c>
      <c r="I16" s="1268">
        <v>452500</v>
      </c>
      <c r="J16" s="1268">
        <v>1400000</v>
      </c>
      <c r="K16" s="1268" t="s">
        <v>73</v>
      </c>
      <c r="L16" s="1614"/>
      <c r="M16" s="1594" t="s">
        <v>778</v>
      </c>
      <c r="N16" s="1268">
        <v>286</v>
      </c>
      <c r="O16" s="1268">
        <v>249</v>
      </c>
      <c r="P16" s="1268">
        <v>34</v>
      </c>
      <c r="Q16" s="1268">
        <v>3</v>
      </c>
      <c r="R16" s="1268">
        <v>430374</v>
      </c>
      <c r="S16" s="1268">
        <v>415671</v>
      </c>
      <c r="T16" s="1268">
        <v>452500</v>
      </c>
      <c r="U16" s="1268">
        <v>1400000</v>
      </c>
      <c r="V16" s="1596"/>
    </row>
    <row r="17" spans="1:22" ht="11.25" customHeight="1">
      <c r="A17" s="1594" t="s">
        <v>779</v>
      </c>
      <c r="B17" s="1268">
        <v>374</v>
      </c>
      <c r="C17" s="1268">
        <v>371</v>
      </c>
      <c r="D17" s="1268">
        <v>3</v>
      </c>
      <c r="E17" s="1268" t="s">
        <v>73</v>
      </c>
      <c r="F17" s="1268" t="s">
        <v>73</v>
      </c>
      <c r="G17" s="1268">
        <v>640757</v>
      </c>
      <c r="H17" s="1268">
        <v>642792</v>
      </c>
      <c r="I17" s="1268">
        <v>389000</v>
      </c>
      <c r="J17" s="1268" t="s">
        <v>73</v>
      </c>
      <c r="K17" s="1268" t="s">
        <v>73</v>
      </c>
      <c r="L17" s="1614"/>
      <c r="M17" s="1594" t="s">
        <v>779</v>
      </c>
      <c r="N17" s="1268">
        <v>374</v>
      </c>
      <c r="O17" s="1268">
        <v>371</v>
      </c>
      <c r="P17" s="1268">
        <v>3</v>
      </c>
      <c r="Q17" s="1268" t="s">
        <v>73</v>
      </c>
      <c r="R17" s="1268">
        <v>640757</v>
      </c>
      <c r="S17" s="1268">
        <v>642792</v>
      </c>
      <c r="T17" s="1268">
        <v>389000</v>
      </c>
      <c r="U17" s="1268" t="s">
        <v>73</v>
      </c>
      <c r="V17" s="1596"/>
    </row>
    <row r="18" spans="1:22" ht="11.25" customHeight="1">
      <c r="A18" s="1594" t="s">
        <v>780</v>
      </c>
      <c r="B18" s="1268" t="s">
        <v>73</v>
      </c>
      <c r="C18" s="1268" t="s">
        <v>73</v>
      </c>
      <c r="D18" s="1268" t="s">
        <v>73</v>
      </c>
      <c r="E18" s="1268" t="s">
        <v>73</v>
      </c>
      <c r="F18" s="1268" t="s">
        <v>73</v>
      </c>
      <c r="G18" s="1268" t="s">
        <v>73</v>
      </c>
      <c r="H18" s="1268" t="s">
        <v>73</v>
      </c>
      <c r="I18" s="1268" t="s">
        <v>73</v>
      </c>
      <c r="J18" s="1268" t="s">
        <v>73</v>
      </c>
      <c r="K18" s="1268" t="s">
        <v>73</v>
      </c>
      <c r="L18" s="1614"/>
      <c r="M18" s="1594" t="s">
        <v>780</v>
      </c>
      <c r="N18" s="1268" t="s">
        <v>73</v>
      </c>
      <c r="O18" s="1268" t="s">
        <v>73</v>
      </c>
      <c r="P18" s="1268" t="s">
        <v>73</v>
      </c>
      <c r="Q18" s="1268" t="s">
        <v>73</v>
      </c>
      <c r="R18" s="1268" t="s">
        <v>73</v>
      </c>
      <c r="S18" s="1268" t="s">
        <v>73</v>
      </c>
      <c r="T18" s="1268" t="s">
        <v>73</v>
      </c>
      <c r="U18" s="1268" t="s">
        <v>73</v>
      </c>
      <c r="V18" s="1596"/>
    </row>
    <row r="19" spans="1:22" ht="11.25" customHeight="1">
      <c r="A19" s="1594" t="s">
        <v>781</v>
      </c>
      <c r="B19" s="1600" t="s">
        <v>73</v>
      </c>
      <c r="C19" s="1600" t="s">
        <v>73</v>
      </c>
      <c r="D19" s="1600" t="s">
        <v>73</v>
      </c>
      <c r="E19" s="1600" t="s">
        <v>73</v>
      </c>
      <c r="F19" s="1600" t="s">
        <v>73</v>
      </c>
      <c r="G19" s="1601" t="s">
        <v>73</v>
      </c>
      <c r="H19" s="1600" t="s">
        <v>73</v>
      </c>
      <c r="I19" s="1600" t="s">
        <v>73</v>
      </c>
      <c r="J19" s="1600" t="s">
        <v>73</v>
      </c>
      <c r="K19" s="1600" t="s">
        <v>73</v>
      </c>
      <c r="L19" s="1603"/>
      <c r="M19" s="1594" t="s">
        <v>781</v>
      </c>
      <c r="N19" s="1268" t="s">
        <v>73</v>
      </c>
      <c r="O19" s="1268" t="s">
        <v>73</v>
      </c>
      <c r="P19" s="1268" t="s">
        <v>73</v>
      </c>
      <c r="Q19" s="1268" t="s">
        <v>73</v>
      </c>
      <c r="R19" s="1268" t="s">
        <v>73</v>
      </c>
      <c r="S19" s="1268" t="s">
        <v>73</v>
      </c>
      <c r="T19" s="1268" t="s">
        <v>73</v>
      </c>
      <c r="U19" s="1268" t="s">
        <v>73</v>
      </c>
      <c r="V19" s="1603"/>
    </row>
    <row r="20" spans="1:22" ht="11.25" customHeight="1">
      <c r="A20" s="1594"/>
      <c r="B20" s="1268"/>
      <c r="C20" s="1268"/>
      <c r="D20" s="1268"/>
      <c r="E20" s="1268"/>
      <c r="F20" s="1268"/>
      <c r="G20" s="1268"/>
      <c r="H20" s="1268"/>
      <c r="I20" s="1268"/>
      <c r="J20" s="1268"/>
      <c r="K20" s="1268"/>
      <c r="L20" s="1614"/>
      <c r="M20" s="1594"/>
      <c r="N20" s="1268"/>
      <c r="O20" s="1268"/>
      <c r="P20" s="1268"/>
      <c r="Q20" s="1268"/>
      <c r="R20" s="1268"/>
      <c r="S20" s="1268"/>
      <c r="T20" s="1268"/>
      <c r="U20" s="1268"/>
      <c r="V20" s="1596"/>
    </row>
    <row r="21" spans="1:22" ht="11.25" customHeight="1">
      <c r="A21" s="1594" t="s">
        <v>782</v>
      </c>
      <c r="B21" s="1268" t="s">
        <v>73</v>
      </c>
      <c r="C21" s="1268" t="s">
        <v>73</v>
      </c>
      <c r="D21" s="1268" t="s">
        <v>73</v>
      </c>
      <c r="E21" s="1268" t="s">
        <v>73</v>
      </c>
      <c r="F21" s="1268" t="s">
        <v>73</v>
      </c>
      <c r="G21" s="1268" t="s">
        <v>73</v>
      </c>
      <c r="H21" s="1268" t="s">
        <v>73</v>
      </c>
      <c r="I21" s="1268" t="s">
        <v>73</v>
      </c>
      <c r="J21" s="1268" t="s">
        <v>73</v>
      </c>
      <c r="K21" s="1268" t="s">
        <v>73</v>
      </c>
      <c r="L21" s="1614"/>
      <c r="M21" s="1594" t="s">
        <v>782</v>
      </c>
      <c r="N21" s="1268" t="s">
        <v>73</v>
      </c>
      <c r="O21" s="1268" t="s">
        <v>73</v>
      </c>
      <c r="P21" s="1268" t="s">
        <v>73</v>
      </c>
      <c r="Q21" s="1268" t="s">
        <v>73</v>
      </c>
      <c r="R21" s="1268" t="s">
        <v>73</v>
      </c>
      <c r="S21" s="1268" t="s">
        <v>73</v>
      </c>
      <c r="T21" s="1268" t="s">
        <v>73</v>
      </c>
      <c r="U21" s="1268" t="s">
        <v>73</v>
      </c>
      <c r="V21" s="1596"/>
    </row>
    <row r="22" spans="1:22" ht="11.25" customHeight="1">
      <c r="A22" s="1594" t="s">
        <v>783</v>
      </c>
      <c r="B22" s="1268">
        <v>790</v>
      </c>
      <c r="C22" s="1268">
        <v>546</v>
      </c>
      <c r="D22" s="1268">
        <v>134</v>
      </c>
      <c r="E22" s="1268">
        <v>110</v>
      </c>
      <c r="F22" s="1268" t="s">
        <v>73</v>
      </c>
      <c r="G22" s="1268">
        <v>549014</v>
      </c>
      <c r="H22" s="1268">
        <v>483121</v>
      </c>
      <c r="I22" s="1268">
        <v>297493</v>
      </c>
      <c r="J22" s="1268">
        <v>1182482</v>
      </c>
      <c r="K22" s="1268" t="s">
        <v>73</v>
      </c>
      <c r="L22" s="1614"/>
      <c r="M22" s="1594" t="s">
        <v>783</v>
      </c>
      <c r="N22" s="1268">
        <v>790</v>
      </c>
      <c r="O22" s="1268">
        <v>546</v>
      </c>
      <c r="P22" s="1268">
        <v>134</v>
      </c>
      <c r="Q22" s="1268">
        <v>110</v>
      </c>
      <c r="R22" s="1268">
        <v>549014</v>
      </c>
      <c r="S22" s="1268">
        <v>483121</v>
      </c>
      <c r="T22" s="1268">
        <v>297493</v>
      </c>
      <c r="U22" s="1268">
        <v>1182482</v>
      </c>
      <c r="V22" s="1596"/>
    </row>
    <row r="23" spans="1:22" ht="11.25" customHeight="1">
      <c r="A23" s="1594" t="s">
        <v>784</v>
      </c>
      <c r="B23" s="1268">
        <v>9762</v>
      </c>
      <c r="C23" s="1268">
        <v>8744</v>
      </c>
      <c r="D23" s="1268">
        <v>1016</v>
      </c>
      <c r="E23" s="1268">
        <v>2</v>
      </c>
      <c r="F23" s="1268">
        <v>9</v>
      </c>
      <c r="G23" s="1268">
        <v>619529</v>
      </c>
      <c r="H23" s="1268">
        <v>624938</v>
      </c>
      <c r="I23" s="1268">
        <v>573318</v>
      </c>
      <c r="J23" s="1268">
        <v>447000</v>
      </c>
      <c r="K23" s="1268">
        <v>655667</v>
      </c>
      <c r="L23" s="1614"/>
      <c r="M23" s="1594" t="s">
        <v>784</v>
      </c>
      <c r="N23" s="1268">
        <v>9753</v>
      </c>
      <c r="O23" s="1268">
        <v>8735</v>
      </c>
      <c r="P23" s="1268">
        <v>1016</v>
      </c>
      <c r="Q23" s="1268">
        <v>2</v>
      </c>
      <c r="R23" s="1268">
        <v>619496</v>
      </c>
      <c r="S23" s="1268">
        <v>624906</v>
      </c>
      <c r="T23" s="1268">
        <v>573318</v>
      </c>
      <c r="U23" s="1268">
        <v>447000</v>
      </c>
      <c r="V23" s="1596"/>
    </row>
    <row r="24" spans="1:22" ht="11.25" customHeight="1">
      <c r="A24" s="1594" t="s">
        <v>785</v>
      </c>
      <c r="B24" s="1268">
        <v>4961</v>
      </c>
      <c r="C24" s="1268">
        <v>4418</v>
      </c>
      <c r="D24" s="1268">
        <v>537</v>
      </c>
      <c r="E24" s="1268">
        <v>6</v>
      </c>
      <c r="F24" s="1268">
        <v>3</v>
      </c>
      <c r="G24" s="1268">
        <v>724700</v>
      </c>
      <c r="H24" s="1268">
        <v>717724</v>
      </c>
      <c r="I24" s="1268">
        <v>784399</v>
      </c>
      <c r="J24" s="1268">
        <v>518333</v>
      </c>
      <c r="K24" s="1268">
        <v>266333</v>
      </c>
      <c r="L24" s="1614"/>
      <c r="M24" s="1594" t="s">
        <v>785</v>
      </c>
      <c r="N24" s="1268">
        <v>4958</v>
      </c>
      <c r="O24" s="1268">
        <v>4415</v>
      </c>
      <c r="P24" s="1268">
        <v>537</v>
      </c>
      <c r="Q24" s="1268">
        <v>6</v>
      </c>
      <c r="R24" s="1268">
        <v>724978</v>
      </c>
      <c r="S24" s="1268">
        <v>718031</v>
      </c>
      <c r="T24" s="1268">
        <v>784399</v>
      </c>
      <c r="U24" s="1268">
        <v>518333</v>
      </c>
      <c r="V24" s="1596"/>
    </row>
    <row r="25" spans="1:22" ht="11.25" customHeight="1">
      <c r="A25" s="1594" t="s">
        <v>786</v>
      </c>
      <c r="B25" s="1268">
        <v>652</v>
      </c>
      <c r="C25" s="1268">
        <v>652</v>
      </c>
      <c r="D25" s="1268" t="s">
        <v>73</v>
      </c>
      <c r="E25" s="1268" t="s">
        <v>73</v>
      </c>
      <c r="F25" s="1268" t="s">
        <v>73</v>
      </c>
      <c r="G25" s="1268">
        <v>349988</v>
      </c>
      <c r="H25" s="1268">
        <v>349988</v>
      </c>
      <c r="I25" s="1268" t="s">
        <v>73</v>
      </c>
      <c r="J25" s="1268" t="s">
        <v>73</v>
      </c>
      <c r="K25" s="1268" t="s">
        <v>73</v>
      </c>
      <c r="L25" s="1614"/>
      <c r="M25" s="1594" t="s">
        <v>786</v>
      </c>
      <c r="N25" s="1268">
        <v>652</v>
      </c>
      <c r="O25" s="1268">
        <v>652</v>
      </c>
      <c r="P25" s="1268" t="s">
        <v>73</v>
      </c>
      <c r="Q25" s="1268" t="s">
        <v>73</v>
      </c>
      <c r="R25" s="1268">
        <v>349988</v>
      </c>
      <c r="S25" s="1268">
        <v>349988</v>
      </c>
      <c r="T25" s="1268" t="s">
        <v>73</v>
      </c>
      <c r="U25" s="1268" t="s">
        <v>73</v>
      </c>
      <c r="V25" s="1596"/>
    </row>
    <row r="26" spans="1:22" ht="11.25" customHeight="1">
      <c r="A26" s="1594"/>
      <c r="B26" s="1268"/>
      <c r="C26" s="1268"/>
      <c r="D26" s="1268"/>
      <c r="E26" s="1268"/>
      <c r="F26" s="1268"/>
      <c r="G26" s="1268"/>
      <c r="H26" s="1268"/>
      <c r="I26" s="1268"/>
      <c r="J26" s="1268"/>
      <c r="K26" s="1268"/>
      <c r="L26" s="1614"/>
      <c r="M26" s="1594"/>
      <c r="N26" s="1268"/>
      <c r="O26" s="1268"/>
      <c r="P26" s="1268"/>
      <c r="Q26" s="1268"/>
      <c r="R26" s="1268"/>
      <c r="S26" s="1268"/>
      <c r="T26" s="1268"/>
      <c r="U26" s="1268"/>
      <c r="V26" s="1596"/>
    </row>
    <row r="27" spans="1:22" ht="11.25" customHeight="1">
      <c r="A27" s="1594" t="s">
        <v>787</v>
      </c>
      <c r="B27" s="1268">
        <v>36</v>
      </c>
      <c r="C27" s="1268">
        <v>36</v>
      </c>
      <c r="D27" s="1268" t="s">
        <v>73</v>
      </c>
      <c r="E27" s="1268" t="s">
        <v>73</v>
      </c>
      <c r="F27" s="1268" t="s">
        <v>73</v>
      </c>
      <c r="G27" s="1268">
        <v>247361</v>
      </c>
      <c r="H27" s="1268">
        <v>247361</v>
      </c>
      <c r="I27" s="1268" t="s">
        <v>73</v>
      </c>
      <c r="J27" s="1268" t="s">
        <v>73</v>
      </c>
      <c r="K27" s="1268" t="s">
        <v>73</v>
      </c>
      <c r="L27" s="1614"/>
      <c r="M27" s="1594" t="s">
        <v>787</v>
      </c>
      <c r="N27" s="1268">
        <v>36</v>
      </c>
      <c r="O27" s="1268">
        <v>36</v>
      </c>
      <c r="P27" s="1268" t="s">
        <v>73</v>
      </c>
      <c r="Q27" s="1268" t="s">
        <v>73</v>
      </c>
      <c r="R27" s="1268">
        <v>247361</v>
      </c>
      <c r="S27" s="1268">
        <v>247361</v>
      </c>
      <c r="T27" s="1268" t="s">
        <v>73</v>
      </c>
      <c r="U27" s="1268" t="s">
        <v>73</v>
      </c>
      <c r="V27" s="1596"/>
    </row>
    <row r="28" spans="1:22" ht="11.25" customHeight="1">
      <c r="A28" s="1594" t="s">
        <v>788</v>
      </c>
      <c r="B28" s="1268">
        <v>104</v>
      </c>
      <c r="C28" s="1268">
        <v>64</v>
      </c>
      <c r="D28" s="1268">
        <v>4</v>
      </c>
      <c r="E28" s="1268">
        <v>36</v>
      </c>
      <c r="F28" s="1268" t="s">
        <v>73</v>
      </c>
      <c r="G28" s="1268">
        <v>593010</v>
      </c>
      <c r="H28" s="1268">
        <v>447203</v>
      </c>
      <c r="I28" s="1268">
        <v>162250</v>
      </c>
      <c r="J28" s="1268">
        <v>900083</v>
      </c>
      <c r="K28" s="1268" t="s">
        <v>73</v>
      </c>
      <c r="L28" s="1614"/>
      <c r="M28" s="1594" t="s">
        <v>788</v>
      </c>
      <c r="N28" s="1268">
        <v>104</v>
      </c>
      <c r="O28" s="1268">
        <v>64</v>
      </c>
      <c r="P28" s="1268">
        <v>4</v>
      </c>
      <c r="Q28" s="1268">
        <v>36</v>
      </c>
      <c r="R28" s="1268">
        <v>593010</v>
      </c>
      <c r="S28" s="1268">
        <v>447203</v>
      </c>
      <c r="T28" s="1268">
        <v>162250</v>
      </c>
      <c r="U28" s="1268">
        <v>900083</v>
      </c>
      <c r="V28" s="1596"/>
    </row>
    <row r="29" spans="1:22" ht="11.25" customHeight="1">
      <c r="A29" s="1594" t="s">
        <v>789</v>
      </c>
      <c r="B29" s="1268">
        <v>190</v>
      </c>
      <c r="C29" s="1268">
        <v>189</v>
      </c>
      <c r="D29" s="1268" t="s">
        <v>73</v>
      </c>
      <c r="E29" s="1268">
        <v>1</v>
      </c>
      <c r="F29" s="1268" t="s">
        <v>73</v>
      </c>
      <c r="G29" s="1268">
        <v>347189</v>
      </c>
      <c r="H29" s="1268">
        <v>343735</v>
      </c>
      <c r="I29" s="1268" t="s">
        <v>73</v>
      </c>
      <c r="J29" s="1268">
        <v>1000000</v>
      </c>
      <c r="K29" s="1268" t="s">
        <v>73</v>
      </c>
      <c r="L29" s="1614"/>
      <c r="M29" s="1594" t="s">
        <v>789</v>
      </c>
      <c r="N29" s="1268">
        <v>190</v>
      </c>
      <c r="O29" s="1268">
        <v>189</v>
      </c>
      <c r="P29" s="1268" t="s">
        <v>73</v>
      </c>
      <c r="Q29" s="1268">
        <v>1</v>
      </c>
      <c r="R29" s="1268">
        <v>347189</v>
      </c>
      <c r="S29" s="1268">
        <v>343735</v>
      </c>
      <c r="T29" s="1268" t="s">
        <v>73</v>
      </c>
      <c r="U29" s="1268">
        <v>1000000</v>
      </c>
      <c r="V29" s="1596"/>
    </row>
    <row r="30" spans="1:22" ht="11.25" customHeight="1">
      <c r="A30" s="1594" t="s">
        <v>790</v>
      </c>
      <c r="B30" s="1268" t="s">
        <v>73</v>
      </c>
      <c r="C30" s="1268" t="s">
        <v>73</v>
      </c>
      <c r="D30" s="1268" t="s">
        <v>73</v>
      </c>
      <c r="E30" s="1268" t="s">
        <v>73</v>
      </c>
      <c r="F30" s="1268" t="s">
        <v>73</v>
      </c>
      <c r="G30" s="1268" t="s">
        <v>73</v>
      </c>
      <c r="H30" s="1268" t="s">
        <v>73</v>
      </c>
      <c r="I30" s="1268" t="s">
        <v>73</v>
      </c>
      <c r="J30" s="1268" t="s">
        <v>73</v>
      </c>
      <c r="K30" s="1268" t="s">
        <v>73</v>
      </c>
      <c r="L30" s="1614"/>
      <c r="M30" s="1594" t="s">
        <v>790</v>
      </c>
      <c r="N30" s="1268" t="s">
        <v>73</v>
      </c>
      <c r="O30" s="1268" t="s">
        <v>73</v>
      </c>
      <c r="P30" s="1268" t="s">
        <v>73</v>
      </c>
      <c r="Q30" s="1268" t="s">
        <v>73</v>
      </c>
      <c r="R30" s="1268" t="s">
        <v>73</v>
      </c>
      <c r="S30" s="1268" t="s">
        <v>73</v>
      </c>
      <c r="T30" s="1268" t="s">
        <v>73</v>
      </c>
      <c r="U30" s="1268" t="s">
        <v>73</v>
      </c>
      <c r="V30" s="1596"/>
    </row>
    <row r="31" spans="1:22" ht="11.25" customHeight="1">
      <c r="A31" s="1594" t="s">
        <v>791</v>
      </c>
      <c r="B31" s="1268" t="s">
        <v>73</v>
      </c>
      <c r="C31" s="1268" t="s">
        <v>73</v>
      </c>
      <c r="D31" s="1268" t="s">
        <v>73</v>
      </c>
      <c r="E31" s="1268" t="s">
        <v>73</v>
      </c>
      <c r="F31" s="1268" t="s">
        <v>73</v>
      </c>
      <c r="G31" s="1268" t="s">
        <v>73</v>
      </c>
      <c r="H31" s="1268" t="s">
        <v>73</v>
      </c>
      <c r="I31" s="1268" t="s">
        <v>73</v>
      </c>
      <c r="J31" s="1268" t="s">
        <v>73</v>
      </c>
      <c r="K31" s="1268" t="s">
        <v>73</v>
      </c>
      <c r="L31" s="1614"/>
      <c r="M31" s="1594" t="s">
        <v>791</v>
      </c>
      <c r="N31" s="1268" t="s">
        <v>73</v>
      </c>
      <c r="O31" s="1268" t="s">
        <v>73</v>
      </c>
      <c r="P31" s="1268" t="s">
        <v>73</v>
      </c>
      <c r="Q31" s="1268" t="s">
        <v>73</v>
      </c>
      <c r="R31" s="1268" t="s">
        <v>73</v>
      </c>
      <c r="S31" s="1268" t="s">
        <v>73</v>
      </c>
      <c r="T31" s="1268" t="s">
        <v>73</v>
      </c>
      <c r="U31" s="1268" t="s">
        <v>73</v>
      </c>
      <c r="V31" s="1596"/>
    </row>
    <row r="32" spans="1:22" ht="11.25" customHeight="1">
      <c r="A32" s="1594"/>
      <c r="B32" s="1268"/>
      <c r="C32" s="1268"/>
      <c r="D32" s="1268"/>
      <c r="E32" s="1268"/>
      <c r="F32" s="1268"/>
      <c r="G32" s="1268"/>
      <c r="H32" s="1268"/>
      <c r="I32" s="1268"/>
      <c r="J32" s="1268"/>
      <c r="K32" s="1268"/>
      <c r="L32" s="1614"/>
      <c r="M32" s="1594"/>
      <c r="N32" s="1268"/>
      <c r="O32" s="1268"/>
      <c r="P32" s="1268"/>
      <c r="Q32" s="1268"/>
      <c r="R32" s="1268"/>
      <c r="S32" s="1268"/>
      <c r="T32" s="1268"/>
      <c r="U32" s="1268"/>
      <c r="V32" s="1596"/>
    </row>
    <row r="33" spans="1:22" ht="11.25" customHeight="1">
      <c r="A33" s="1594" t="s">
        <v>792</v>
      </c>
      <c r="B33" s="1268" t="s">
        <v>73</v>
      </c>
      <c r="C33" s="1268" t="s">
        <v>73</v>
      </c>
      <c r="D33" s="1268" t="s">
        <v>73</v>
      </c>
      <c r="E33" s="1268" t="s">
        <v>73</v>
      </c>
      <c r="F33" s="1268" t="s">
        <v>73</v>
      </c>
      <c r="G33" s="1268" t="s">
        <v>73</v>
      </c>
      <c r="H33" s="1268" t="s">
        <v>73</v>
      </c>
      <c r="I33" s="1268" t="s">
        <v>73</v>
      </c>
      <c r="J33" s="1268" t="s">
        <v>73</v>
      </c>
      <c r="K33" s="1268" t="s">
        <v>73</v>
      </c>
      <c r="L33" s="1614"/>
      <c r="M33" s="1594" t="s">
        <v>792</v>
      </c>
      <c r="N33" s="1268" t="s">
        <v>73</v>
      </c>
      <c r="O33" s="1268" t="s">
        <v>73</v>
      </c>
      <c r="P33" s="1268" t="s">
        <v>73</v>
      </c>
      <c r="Q33" s="1268" t="s">
        <v>73</v>
      </c>
      <c r="R33" s="1268" t="s">
        <v>73</v>
      </c>
      <c r="S33" s="1268" t="s">
        <v>73</v>
      </c>
      <c r="T33" s="1268" t="s">
        <v>73</v>
      </c>
      <c r="U33" s="1268" t="s">
        <v>73</v>
      </c>
      <c r="V33" s="1596"/>
    </row>
    <row r="34" spans="1:22" ht="11.25" customHeight="1">
      <c r="A34" s="1594" t="s">
        <v>793</v>
      </c>
      <c r="B34" s="1268">
        <v>869</v>
      </c>
      <c r="C34" s="1268">
        <v>820</v>
      </c>
      <c r="D34" s="1268">
        <v>49</v>
      </c>
      <c r="E34" s="1268" t="s">
        <v>73</v>
      </c>
      <c r="F34" s="1268">
        <v>7</v>
      </c>
      <c r="G34" s="1268">
        <v>466269</v>
      </c>
      <c r="H34" s="1268">
        <v>441935</v>
      </c>
      <c r="I34" s="1268">
        <v>873490</v>
      </c>
      <c r="J34" s="1268" t="s">
        <v>73</v>
      </c>
      <c r="K34" s="1268">
        <v>27857</v>
      </c>
      <c r="L34" s="1614"/>
      <c r="M34" s="1594" t="s">
        <v>793</v>
      </c>
      <c r="N34" s="1268">
        <v>862</v>
      </c>
      <c r="O34" s="1268">
        <v>813</v>
      </c>
      <c r="P34" s="1268">
        <v>49</v>
      </c>
      <c r="Q34" s="1268" t="s">
        <v>73</v>
      </c>
      <c r="R34" s="1268">
        <v>469829</v>
      </c>
      <c r="S34" s="1268">
        <v>445501</v>
      </c>
      <c r="T34" s="1268">
        <v>873490</v>
      </c>
      <c r="U34" s="1268" t="s">
        <v>73</v>
      </c>
      <c r="V34" s="1596"/>
    </row>
    <row r="35" spans="1:22" ht="11.25" customHeight="1">
      <c r="A35" s="1594" t="s">
        <v>794</v>
      </c>
      <c r="B35" s="1268">
        <v>1493</v>
      </c>
      <c r="C35" s="1268">
        <v>1489</v>
      </c>
      <c r="D35" s="1268" t="s">
        <v>73</v>
      </c>
      <c r="E35" s="1268">
        <v>4</v>
      </c>
      <c r="F35" s="1268" t="s">
        <v>73</v>
      </c>
      <c r="G35" s="1268">
        <v>457598</v>
      </c>
      <c r="H35" s="1268">
        <v>457927</v>
      </c>
      <c r="I35" s="1268" t="s">
        <v>73</v>
      </c>
      <c r="J35" s="1268">
        <v>335000</v>
      </c>
      <c r="K35" s="1268" t="s">
        <v>73</v>
      </c>
      <c r="L35" s="1614"/>
      <c r="M35" s="1594" t="s">
        <v>794</v>
      </c>
      <c r="N35" s="1268">
        <v>1493</v>
      </c>
      <c r="O35" s="1268">
        <v>1489</v>
      </c>
      <c r="P35" s="1268" t="s">
        <v>73</v>
      </c>
      <c r="Q35" s="1268">
        <v>4</v>
      </c>
      <c r="R35" s="1268">
        <v>457598</v>
      </c>
      <c r="S35" s="1268">
        <v>457927</v>
      </c>
      <c r="T35" s="1268" t="s">
        <v>73</v>
      </c>
      <c r="U35" s="1268">
        <v>335000</v>
      </c>
      <c r="V35" s="1596"/>
    </row>
    <row r="36" spans="1:22" ht="11.25" customHeight="1">
      <c r="A36" s="1594" t="s">
        <v>795</v>
      </c>
      <c r="B36" s="1268">
        <v>645</v>
      </c>
      <c r="C36" s="1268">
        <v>520</v>
      </c>
      <c r="D36" s="1268">
        <v>54</v>
      </c>
      <c r="E36" s="1268">
        <v>71</v>
      </c>
      <c r="F36" s="1268">
        <v>2</v>
      </c>
      <c r="G36" s="1268">
        <v>443166</v>
      </c>
      <c r="H36" s="1268">
        <v>429142</v>
      </c>
      <c r="I36" s="1268">
        <v>571574</v>
      </c>
      <c r="J36" s="1268">
        <v>448211</v>
      </c>
      <c r="K36" s="1268">
        <v>50000</v>
      </c>
      <c r="L36" s="1614"/>
      <c r="M36" s="1594" t="s">
        <v>795</v>
      </c>
      <c r="N36" s="1268">
        <v>643</v>
      </c>
      <c r="O36" s="1268">
        <v>518</v>
      </c>
      <c r="P36" s="1268">
        <v>54</v>
      </c>
      <c r="Q36" s="1268">
        <v>71</v>
      </c>
      <c r="R36" s="1268">
        <v>444389</v>
      </c>
      <c r="S36" s="1268">
        <v>430606</v>
      </c>
      <c r="T36" s="1268">
        <v>571574</v>
      </c>
      <c r="U36" s="1268">
        <v>448211</v>
      </c>
      <c r="V36" s="1596"/>
    </row>
    <row r="37" spans="1:22" ht="11.25" customHeight="1">
      <c r="A37" s="1594" t="s">
        <v>796</v>
      </c>
      <c r="B37" s="1268" t="s">
        <v>73</v>
      </c>
      <c r="C37" s="1268" t="s">
        <v>73</v>
      </c>
      <c r="D37" s="1268" t="s">
        <v>73</v>
      </c>
      <c r="E37" s="1268" t="s">
        <v>73</v>
      </c>
      <c r="F37" s="1268" t="s">
        <v>73</v>
      </c>
      <c r="G37" s="1268" t="s">
        <v>73</v>
      </c>
      <c r="H37" s="1268" t="s">
        <v>73</v>
      </c>
      <c r="I37" s="1268" t="s">
        <v>73</v>
      </c>
      <c r="J37" s="1268" t="s">
        <v>73</v>
      </c>
      <c r="K37" s="1268" t="s">
        <v>73</v>
      </c>
      <c r="L37" s="1614"/>
      <c r="M37" s="1594" t="s">
        <v>796</v>
      </c>
      <c r="N37" s="1268" t="s">
        <v>73</v>
      </c>
      <c r="O37" s="1268" t="s">
        <v>73</v>
      </c>
      <c r="P37" s="1268" t="s">
        <v>73</v>
      </c>
      <c r="Q37" s="1268" t="s">
        <v>73</v>
      </c>
      <c r="R37" s="1268" t="s">
        <v>73</v>
      </c>
      <c r="S37" s="1268" t="s">
        <v>73</v>
      </c>
      <c r="T37" s="1268" t="s">
        <v>73</v>
      </c>
      <c r="U37" s="1268" t="s">
        <v>73</v>
      </c>
      <c r="V37" s="1596"/>
    </row>
    <row r="38" spans="1:22" ht="11.25" customHeight="1">
      <c r="A38" s="1594"/>
      <c r="B38" s="1268"/>
      <c r="C38" s="1268"/>
      <c r="D38" s="1268"/>
      <c r="E38" s="1268"/>
      <c r="F38" s="1268"/>
      <c r="G38" s="1268"/>
      <c r="H38" s="1268"/>
      <c r="I38" s="1268"/>
      <c r="J38" s="1268"/>
      <c r="K38" s="1268"/>
      <c r="L38" s="1614"/>
      <c r="M38" s="1594"/>
      <c r="N38" s="1268"/>
      <c r="O38" s="1268"/>
      <c r="P38" s="1268"/>
      <c r="Q38" s="1268"/>
      <c r="R38" s="1268"/>
      <c r="S38" s="1268"/>
      <c r="T38" s="1268"/>
      <c r="U38" s="1268"/>
      <c r="V38" s="1596"/>
    </row>
    <row r="39" spans="1:22" ht="11.25" customHeight="1">
      <c r="A39" s="1594" t="s">
        <v>797</v>
      </c>
      <c r="B39" s="1268">
        <v>50</v>
      </c>
      <c r="C39" s="1268">
        <v>41</v>
      </c>
      <c r="D39" s="1268">
        <v>4</v>
      </c>
      <c r="E39" s="1268">
        <v>5</v>
      </c>
      <c r="F39" s="1268" t="s">
        <v>73</v>
      </c>
      <c r="G39" s="1268">
        <v>399280</v>
      </c>
      <c r="H39" s="1268">
        <v>308707</v>
      </c>
      <c r="I39" s="1268">
        <v>210250</v>
      </c>
      <c r="J39" s="1268">
        <v>1293200</v>
      </c>
      <c r="K39" s="1268" t="s">
        <v>73</v>
      </c>
      <c r="L39" s="1614"/>
      <c r="M39" s="1594" t="s">
        <v>797</v>
      </c>
      <c r="N39" s="1268">
        <v>50</v>
      </c>
      <c r="O39" s="1268">
        <v>41</v>
      </c>
      <c r="P39" s="1268">
        <v>4</v>
      </c>
      <c r="Q39" s="1268">
        <v>5</v>
      </c>
      <c r="R39" s="1268">
        <v>399280</v>
      </c>
      <c r="S39" s="1268">
        <v>308707</v>
      </c>
      <c r="T39" s="1268">
        <v>210250</v>
      </c>
      <c r="U39" s="1268">
        <v>1293200</v>
      </c>
      <c r="V39" s="1596"/>
    </row>
    <row r="40" spans="1:22" ht="11.25" customHeight="1">
      <c r="A40" s="1594" t="s">
        <v>798</v>
      </c>
      <c r="B40" s="1268">
        <v>4368</v>
      </c>
      <c r="C40" s="1268">
        <v>4367</v>
      </c>
      <c r="D40" s="1268">
        <v>1</v>
      </c>
      <c r="E40" s="1268" t="s">
        <v>73</v>
      </c>
      <c r="F40" s="1268">
        <v>4</v>
      </c>
      <c r="G40" s="1268">
        <v>467447</v>
      </c>
      <c r="H40" s="1268">
        <v>467495</v>
      </c>
      <c r="I40" s="1268">
        <v>257000</v>
      </c>
      <c r="J40" s="1268" t="s">
        <v>73</v>
      </c>
      <c r="K40" s="1268">
        <v>200000</v>
      </c>
      <c r="L40" s="1614"/>
      <c r="M40" s="1594" t="s">
        <v>798</v>
      </c>
      <c r="N40" s="1268">
        <v>4364</v>
      </c>
      <c r="O40" s="1268">
        <v>4363</v>
      </c>
      <c r="P40" s="1268">
        <v>1</v>
      </c>
      <c r="Q40" s="1268" t="s">
        <v>73</v>
      </c>
      <c r="R40" s="1268">
        <v>467692</v>
      </c>
      <c r="S40" s="1268">
        <v>467740</v>
      </c>
      <c r="T40" s="1268">
        <v>257000</v>
      </c>
      <c r="U40" s="1268" t="s">
        <v>73</v>
      </c>
      <c r="V40" s="1596"/>
    </row>
    <row r="41" spans="1:22" ht="11.25" customHeight="1">
      <c r="A41" s="1594" t="s">
        <v>799</v>
      </c>
      <c r="B41" s="1268">
        <v>3616</v>
      </c>
      <c r="C41" s="1268">
        <v>3571</v>
      </c>
      <c r="D41" s="1268">
        <v>25</v>
      </c>
      <c r="E41" s="1268">
        <v>20</v>
      </c>
      <c r="F41" s="1268">
        <v>10</v>
      </c>
      <c r="G41" s="1268">
        <v>507289</v>
      </c>
      <c r="H41" s="1268">
        <v>504443</v>
      </c>
      <c r="I41" s="1268">
        <v>712560</v>
      </c>
      <c r="J41" s="1268">
        <v>758750</v>
      </c>
      <c r="K41" s="1268">
        <v>181200</v>
      </c>
      <c r="L41" s="1614"/>
      <c r="M41" s="1594" t="s">
        <v>799</v>
      </c>
      <c r="N41" s="1268">
        <v>3606</v>
      </c>
      <c r="O41" s="1268">
        <v>3561</v>
      </c>
      <c r="P41" s="1268">
        <v>25</v>
      </c>
      <c r="Q41" s="1268">
        <v>20</v>
      </c>
      <c r="R41" s="1268">
        <v>508193</v>
      </c>
      <c r="S41" s="1268">
        <v>505351</v>
      </c>
      <c r="T41" s="1268">
        <v>712560</v>
      </c>
      <c r="U41" s="1268">
        <v>758750</v>
      </c>
      <c r="V41" s="1596"/>
    </row>
    <row r="42" spans="1:22" ht="11.25" customHeight="1">
      <c r="A42" s="1594" t="s">
        <v>800</v>
      </c>
      <c r="B42" s="1268" t="s">
        <v>73</v>
      </c>
      <c r="C42" s="1268" t="s">
        <v>73</v>
      </c>
      <c r="D42" s="1268" t="s">
        <v>73</v>
      </c>
      <c r="E42" s="1268" t="s">
        <v>73</v>
      </c>
      <c r="F42" s="1268" t="s">
        <v>73</v>
      </c>
      <c r="G42" s="1268" t="s">
        <v>73</v>
      </c>
      <c r="H42" s="1268" t="s">
        <v>73</v>
      </c>
      <c r="I42" s="1268" t="s">
        <v>73</v>
      </c>
      <c r="J42" s="1268" t="s">
        <v>73</v>
      </c>
      <c r="K42" s="1268" t="s">
        <v>73</v>
      </c>
      <c r="L42" s="1614"/>
      <c r="M42" s="1594" t="s">
        <v>800</v>
      </c>
      <c r="N42" s="1268" t="s">
        <v>73</v>
      </c>
      <c r="O42" s="1268" t="s">
        <v>73</v>
      </c>
      <c r="P42" s="1268" t="s">
        <v>73</v>
      </c>
      <c r="Q42" s="1268" t="s">
        <v>73</v>
      </c>
      <c r="R42" s="1268" t="s">
        <v>73</v>
      </c>
      <c r="S42" s="1268" t="s">
        <v>73</v>
      </c>
      <c r="T42" s="1268" t="s">
        <v>73</v>
      </c>
      <c r="U42" s="1268" t="s">
        <v>73</v>
      </c>
      <c r="V42" s="1596"/>
    </row>
    <row r="43" spans="1:22" ht="11.25" customHeight="1">
      <c r="A43" s="1594" t="s">
        <v>801</v>
      </c>
      <c r="B43" s="1268">
        <v>320</v>
      </c>
      <c r="C43" s="1268">
        <v>297</v>
      </c>
      <c r="D43" s="1268" t="s">
        <v>73</v>
      </c>
      <c r="E43" s="1268">
        <v>23</v>
      </c>
      <c r="F43" s="1268">
        <v>2</v>
      </c>
      <c r="G43" s="1268">
        <v>415434</v>
      </c>
      <c r="H43" s="1268">
        <v>403421</v>
      </c>
      <c r="I43" s="1268" t="s">
        <v>73</v>
      </c>
      <c r="J43" s="1268">
        <v>570565</v>
      </c>
      <c r="K43" s="1268">
        <v>585500</v>
      </c>
      <c r="L43" s="1614"/>
      <c r="M43" s="1594" t="s">
        <v>801</v>
      </c>
      <c r="N43" s="1268">
        <v>318</v>
      </c>
      <c r="O43" s="1268">
        <v>296</v>
      </c>
      <c r="P43" s="1268" t="s">
        <v>73</v>
      </c>
      <c r="Q43" s="1268">
        <v>22</v>
      </c>
      <c r="R43" s="1268">
        <v>414365</v>
      </c>
      <c r="S43" s="1268">
        <v>402517</v>
      </c>
      <c r="T43" s="1268" t="s">
        <v>73</v>
      </c>
      <c r="U43" s="1268">
        <v>573773</v>
      </c>
      <c r="V43" s="1596"/>
    </row>
    <row r="44" spans="1:22" ht="11.25" customHeight="1">
      <c r="A44" s="1594"/>
      <c r="B44" s="1268"/>
      <c r="C44" s="1268"/>
      <c r="D44" s="1268"/>
      <c r="E44" s="1268"/>
      <c r="F44" s="1268"/>
      <c r="G44" s="1268"/>
      <c r="H44" s="1268"/>
      <c r="I44" s="1268"/>
      <c r="J44" s="1268"/>
      <c r="K44" s="1268"/>
      <c r="L44" s="1614"/>
      <c r="M44" s="1594"/>
      <c r="N44" s="1268"/>
      <c r="O44" s="1268"/>
      <c r="P44" s="1268"/>
      <c r="Q44" s="1268"/>
      <c r="R44" s="1268"/>
      <c r="S44" s="1268"/>
      <c r="T44" s="1268"/>
      <c r="U44" s="1268"/>
      <c r="V44" s="1596"/>
    </row>
    <row r="45" spans="1:22" ht="11.25" customHeight="1">
      <c r="A45" s="1594" t="s">
        <v>802</v>
      </c>
      <c r="B45" s="1268">
        <v>41</v>
      </c>
      <c r="C45" s="1268">
        <v>29</v>
      </c>
      <c r="D45" s="1268" t="s">
        <v>73</v>
      </c>
      <c r="E45" s="1268">
        <v>12</v>
      </c>
      <c r="F45" s="1268" t="s">
        <v>73</v>
      </c>
      <c r="G45" s="1268">
        <v>673415</v>
      </c>
      <c r="H45" s="1268">
        <v>441207</v>
      </c>
      <c r="I45" s="1268" t="s">
        <v>73</v>
      </c>
      <c r="J45" s="1268">
        <v>1234583</v>
      </c>
      <c r="K45" s="1268" t="s">
        <v>73</v>
      </c>
      <c r="L45" s="1614"/>
      <c r="M45" s="1594" t="s">
        <v>802</v>
      </c>
      <c r="N45" s="1268">
        <v>41</v>
      </c>
      <c r="O45" s="1268">
        <v>29</v>
      </c>
      <c r="P45" s="1268" t="s">
        <v>73</v>
      </c>
      <c r="Q45" s="1268">
        <v>12</v>
      </c>
      <c r="R45" s="1268">
        <v>673415</v>
      </c>
      <c r="S45" s="1268">
        <v>441207</v>
      </c>
      <c r="T45" s="1268" t="s">
        <v>73</v>
      </c>
      <c r="U45" s="1268">
        <v>1234583</v>
      </c>
      <c r="V45" s="1596"/>
    </row>
    <row r="46" spans="1:22" ht="11.25" customHeight="1">
      <c r="A46" s="1594" t="s">
        <v>803</v>
      </c>
      <c r="B46" s="1268">
        <v>425</v>
      </c>
      <c r="C46" s="1268">
        <v>332</v>
      </c>
      <c r="D46" s="1268" t="s">
        <v>73</v>
      </c>
      <c r="E46" s="1268">
        <v>93</v>
      </c>
      <c r="F46" s="1268">
        <v>3</v>
      </c>
      <c r="G46" s="1268">
        <v>470376</v>
      </c>
      <c r="H46" s="1268">
        <v>426976</v>
      </c>
      <c r="I46" s="1268" t="s">
        <v>73</v>
      </c>
      <c r="J46" s="1268">
        <v>625312</v>
      </c>
      <c r="K46" s="1268">
        <v>301333</v>
      </c>
      <c r="L46" s="1614"/>
      <c r="M46" s="1594" t="s">
        <v>803</v>
      </c>
      <c r="N46" s="1268">
        <v>422</v>
      </c>
      <c r="O46" s="1268">
        <v>329</v>
      </c>
      <c r="P46" s="1268" t="s">
        <v>73</v>
      </c>
      <c r="Q46" s="1268">
        <v>93</v>
      </c>
      <c r="R46" s="1268">
        <v>471578</v>
      </c>
      <c r="S46" s="1268">
        <v>428122</v>
      </c>
      <c r="T46" s="1268" t="s">
        <v>73</v>
      </c>
      <c r="U46" s="1268">
        <v>625312</v>
      </c>
      <c r="V46" s="1596"/>
    </row>
    <row r="47" spans="1:22" ht="11.25" customHeight="1">
      <c r="A47" s="1594" t="s">
        <v>804</v>
      </c>
      <c r="B47" s="1268">
        <v>1796</v>
      </c>
      <c r="C47" s="1268">
        <v>1796</v>
      </c>
      <c r="D47" s="1268" t="s">
        <v>73</v>
      </c>
      <c r="E47" s="1268" t="s">
        <v>73</v>
      </c>
      <c r="F47" s="1268">
        <v>3</v>
      </c>
      <c r="G47" s="1268">
        <v>469120</v>
      </c>
      <c r="H47" s="1268">
        <v>469120</v>
      </c>
      <c r="I47" s="1268" t="s">
        <v>73</v>
      </c>
      <c r="J47" s="1268" t="s">
        <v>73</v>
      </c>
      <c r="K47" s="1268">
        <v>221000</v>
      </c>
      <c r="L47" s="1614"/>
      <c r="M47" s="1594" t="s">
        <v>804</v>
      </c>
      <c r="N47" s="1268">
        <v>1793</v>
      </c>
      <c r="O47" s="1268">
        <v>1793</v>
      </c>
      <c r="P47" s="1268" t="s">
        <v>73</v>
      </c>
      <c r="Q47" s="1268" t="s">
        <v>73</v>
      </c>
      <c r="R47" s="1268">
        <v>469535</v>
      </c>
      <c r="S47" s="1268">
        <v>469535</v>
      </c>
      <c r="T47" s="1268" t="s">
        <v>73</v>
      </c>
      <c r="U47" s="1268" t="s">
        <v>73</v>
      </c>
      <c r="V47" s="1596"/>
    </row>
    <row r="48" spans="1:22" ht="11.25" customHeight="1">
      <c r="A48" s="1594" t="s">
        <v>805</v>
      </c>
      <c r="B48" s="1268">
        <v>4202</v>
      </c>
      <c r="C48" s="1268">
        <v>4177</v>
      </c>
      <c r="D48" s="1268">
        <v>25</v>
      </c>
      <c r="E48" s="1268" t="s">
        <v>73</v>
      </c>
      <c r="F48" s="1268">
        <v>10</v>
      </c>
      <c r="G48" s="1268">
        <v>423955</v>
      </c>
      <c r="H48" s="1268">
        <v>421970</v>
      </c>
      <c r="I48" s="1268">
        <v>755640</v>
      </c>
      <c r="J48" s="1268" t="s">
        <v>73</v>
      </c>
      <c r="K48" s="1268">
        <v>286000</v>
      </c>
      <c r="L48" s="1614"/>
      <c r="M48" s="1594" t="s">
        <v>805</v>
      </c>
      <c r="N48" s="1268">
        <v>4192</v>
      </c>
      <c r="O48" s="1268">
        <v>4167</v>
      </c>
      <c r="P48" s="1268">
        <v>25</v>
      </c>
      <c r="Q48" s="1268" t="s">
        <v>73</v>
      </c>
      <c r="R48" s="1268">
        <v>424284</v>
      </c>
      <c r="S48" s="1268">
        <v>422296</v>
      </c>
      <c r="T48" s="1268">
        <v>755640</v>
      </c>
      <c r="U48" s="1268" t="s">
        <v>73</v>
      </c>
      <c r="V48" s="1596"/>
    </row>
    <row r="49" spans="1:22" ht="11.25" customHeight="1">
      <c r="A49" s="1594" t="s">
        <v>806</v>
      </c>
      <c r="B49" s="1268">
        <v>3049</v>
      </c>
      <c r="C49" s="1268">
        <v>3007</v>
      </c>
      <c r="D49" s="1268">
        <v>9</v>
      </c>
      <c r="E49" s="1268">
        <v>33</v>
      </c>
      <c r="F49" s="1268">
        <v>6</v>
      </c>
      <c r="G49" s="1268">
        <v>454989</v>
      </c>
      <c r="H49" s="1268">
        <v>456849</v>
      </c>
      <c r="I49" s="1268">
        <v>174667</v>
      </c>
      <c r="J49" s="1268">
        <v>361939</v>
      </c>
      <c r="K49" s="1268">
        <v>359500</v>
      </c>
      <c r="L49" s="1614"/>
      <c r="M49" s="1594" t="s">
        <v>806</v>
      </c>
      <c r="N49" s="1268">
        <v>3043</v>
      </c>
      <c r="O49" s="1268">
        <v>3001</v>
      </c>
      <c r="P49" s="1268">
        <v>9</v>
      </c>
      <c r="Q49" s="1268">
        <v>33</v>
      </c>
      <c r="R49" s="1268">
        <v>455177</v>
      </c>
      <c r="S49" s="1268">
        <v>457044</v>
      </c>
      <c r="T49" s="1268">
        <v>174667</v>
      </c>
      <c r="U49" s="1268">
        <v>361939</v>
      </c>
      <c r="V49" s="1596"/>
    </row>
    <row r="50" spans="1:22" ht="11.25" customHeight="1">
      <c r="A50" s="1594"/>
      <c r="B50" s="1268"/>
      <c r="C50" s="1268"/>
      <c r="D50" s="1268"/>
      <c r="E50" s="1268"/>
      <c r="F50" s="1268"/>
      <c r="G50" s="1268"/>
      <c r="H50" s="1268"/>
      <c r="I50" s="1268"/>
      <c r="J50" s="1268"/>
      <c r="K50" s="1268"/>
      <c r="L50" s="1614"/>
      <c r="M50" s="1594"/>
      <c r="N50" s="1268"/>
      <c r="O50" s="1268"/>
      <c r="P50" s="1268"/>
      <c r="Q50" s="1268"/>
      <c r="R50" s="1268"/>
      <c r="S50" s="1268"/>
      <c r="T50" s="1268"/>
      <c r="U50" s="1268"/>
      <c r="V50" s="1596"/>
    </row>
    <row r="51" spans="1:22" ht="11.25" customHeight="1">
      <c r="A51" s="1594" t="s">
        <v>807</v>
      </c>
      <c r="B51" s="1268">
        <v>969</v>
      </c>
      <c r="C51" s="1268">
        <v>967</v>
      </c>
      <c r="D51" s="1268" t="s">
        <v>73</v>
      </c>
      <c r="E51" s="1268">
        <v>2</v>
      </c>
      <c r="F51" s="1268" t="s">
        <v>73</v>
      </c>
      <c r="G51" s="1268">
        <v>469801</v>
      </c>
      <c r="H51" s="1268">
        <v>469780</v>
      </c>
      <c r="I51" s="1268" t="s">
        <v>73</v>
      </c>
      <c r="J51" s="1268">
        <v>480000</v>
      </c>
      <c r="K51" s="1268" t="s">
        <v>73</v>
      </c>
      <c r="L51" s="1614"/>
      <c r="M51" s="1594" t="s">
        <v>807</v>
      </c>
      <c r="N51" s="1268">
        <v>969</v>
      </c>
      <c r="O51" s="1268">
        <v>967</v>
      </c>
      <c r="P51" s="1268" t="s">
        <v>73</v>
      </c>
      <c r="Q51" s="1268">
        <v>2</v>
      </c>
      <c r="R51" s="1268">
        <v>469801</v>
      </c>
      <c r="S51" s="1268">
        <v>469780</v>
      </c>
      <c r="T51" s="1268" t="s">
        <v>73</v>
      </c>
      <c r="U51" s="1268">
        <v>480000</v>
      </c>
      <c r="V51" s="1596"/>
    </row>
    <row r="52" spans="1:22" ht="11.25" customHeight="1">
      <c r="A52" s="1594" t="s">
        <v>808</v>
      </c>
      <c r="B52" s="1268">
        <v>953</v>
      </c>
      <c r="C52" s="1268">
        <v>949</v>
      </c>
      <c r="D52" s="1268">
        <v>4</v>
      </c>
      <c r="E52" s="1268" t="s">
        <v>73</v>
      </c>
      <c r="F52" s="1268">
        <v>2</v>
      </c>
      <c r="G52" s="1268">
        <v>437532</v>
      </c>
      <c r="H52" s="1268">
        <v>436707</v>
      </c>
      <c r="I52" s="1268">
        <v>633250</v>
      </c>
      <c r="J52" s="1268" t="s">
        <v>73</v>
      </c>
      <c r="K52" s="1268">
        <v>331000</v>
      </c>
      <c r="L52" s="1614"/>
      <c r="M52" s="1594" t="s">
        <v>808</v>
      </c>
      <c r="N52" s="1268">
        <v>951</v>
      </c>
      <c r="O52" s="1268">
        <v>947</v>
      </c>
      <c r="P52" s="1268">
        <v>4</v>
      </c>
      <c r="Q52" s="1268" t="s">
        <v>73</v>
      </c>
      <c r="R52" s="1268">
        <v>437756</v>
      </c>
      <c r="S52" s="1268">
        <v>436930</v>
      </c>
      <c r="T52" s="1268">
        <v>633250</v>
      </c>
      <c r="U52" s="1268" t="s">
        <v>73</v>
      </c>
      <c r="V52" s="1596"/>
    </row>
    <row r="53" spans="1:22" ht="11.25" customHeight="1">
      <c r="A53" s="1594" t="s">
        <v>809</v>
      </c>
      <c r="B53" s="1268">
        <v>5800</v>
      </c>
      <c r="C53" s="1268">
        <v>5463</v>
      </c>
      <c r="D53" s="1268">
        <v>116</v>
      </c>
      <c r="E53" s="1268">
        <v>221</v>
      </c>
      <c r="F53" s="1268">
        <v>25</v>
      </c>
      <c r="G53" s="1268">
        <v>463251</v>
      </c>
      <c r="H53" s="1268">
        <v>455169</v>
      </c>
      <c r="I53" s="1268">
        <v>447302</v>
      </c>
      <c r="J53" s="1268">
        <v>671403</v>
      </c>
      <c r="K53" s="1268">
        <v>187880</v>
      </c>
      <c r="L53" s="1614"/>
      <c r="M53" s="1594" t="s">
        <v>809</v>
      </c>
      <c r="N53" s="1268">
        <v>5775</v>
      </c>
      <c r="O53" s="1268">
        <v>5445</v>
      </c>
      <c r="P53" s="1268">
        <v>114</v>
      </c>
      <c r="Q53" s="1268">
        <v>216</v>
      </c>
      <c r="R53" s="1268">
        <v>464443</v>
      </c>
      <c r="S53" s="1268">
        <v>456008</v>
      </c>
      <c r="T53" s="1268">
        <v>452237</v>
      </c>
      <c r="U53" s="1268">
        <v>683509</v>
      </c>
      <c r="V53" s="1596"/>
    </row>
    <row r="54" spans="1:22" ht="11.25" customHeight="1">
      <c r="A54" s="1594" t="s">
        <v>810</v>
      </c>
      <c r="B54" s="1268">
        <v>265</v>
      </c>
      <c r="C54" s="1268">
        <v>196</v>
      </c>
      <c r="D54" s="1268">
        <v>21</v>
      </c>
      <c r="E54" s="1268">
        <v>48</v>
      </c>
      <c r="F54" s="1268">
        <v>5</v>
      </c>
      <c r="G54" s="1268">
        <v>829743</v>
      </c>
      <c r="H54" s="1268">
        <v>445224</v>
      </c>
      <c r="I54" s="1268">
        <v>316333</v>
      </c>
      <c r="J54" s="1268">
        <v>2624479</v>
      </c>
      <c r="K54" s="1268">
        <v>1178000</v>
      </c>
      <c r="L54" s="1614"/>
      <c r="M54" s="1594" t="s">
        <v>810</v>
      </c>
      <c r="N54" s="1268">
        <v>260</v>
      </c>
      <c r="O54" s="1268">
        <v>195</v>
      </c>
      <c r="P54" s="1268">
        <v>18</v>
      </c>
      <c r="Q54" s="1268">
        <v>47</v>
      </c>
      <c r="R54" s="1268">
        <v>823046</v>
      </c>
      <c r="S54" s="1268">
        <v>445200</v>
      </c>
      <c r="T54" s="1268">
        <v>316444</v>
      </c>
      <c r="U54" s="1268">
        <v>2584723</v>
      </c>
      <c r="V54" s="1596"/>
    </row>
    <row r="55" spans="1:22" ht="11.25" customHeight="1">
      <c r="A55" s="1594" t="s">
        <v>811</v>
      </c>
      <c r="B55" s="1268">
        <v>3391</v>
      </c>
      <c r="C55" s="1268">
        <v>3388</v>
      </c>
      <c r="D55" s="1268">
        <v>2</v>
      </c>
      <c r="E55" s="1268">
        <v>1</v>
      </c>
      <c r="F55" s="1268">
        <v>2</v>
      </c>
      <c r="G55" s="1268">
        <v>518023</v>
      </c>
      <c r="H55" s="1268">
        <v>518096</v>
      </c>
      <c r="I55" s="1268">
        <v>382000</v>
      </c>
      <c r="J55" s="1268">
        <v>543000</v>
      </c>
      <c r="K55" s="1268">
        <v>564000</v>
      </c>
      <c r="L55" s="1614"/>
      <c r="M55" s="1594" t="s">
        <v>811</v>
      </c>
      <c r="N55" s="1268">
        <v>3389</v>
      </c>
      <c r="O55" s="1268">
        <v>3386</v>
      </c>
      <c r="P55" s="1268">
        <v>2</v>
      </c>
      <c r="Q55" s="1268">
        <v>1</v>
      </c>
      <c r="R55" s="1268">
        <v>517996</v>
      </c>
      <c r="S55" s="1268">
        <v>518069</v>
      </c>
      <c r="T55" s="1268">
        <v>382000</v>
      </c>
      <c r="U55" s="1268">
        <v>543000</v>
      </c>
      <c r="V55" s="1596"/>
    </row>
    <row r="56" spans="1:22" ht="11.25" customHeight="1">
      <c r="A56" s="1594"/>
      <c r="B56" s="1268"/>
      <c r="C56" s="1268"/>
      <c r="D56" s="1268"/>
      <c r="E56" s="1268"/>
      <c r="F56" s="1268"/>
      <c r="G56" s="1268"/>
      <c r="H56" s="1268"/>
      <c r="I56" s="1268"/>
      <c r="J56" s="1268"/>
      <c r="K56" s="1268"/>
      <c r="L56" s="1614"/>
      <c r="M56" s="1594"/>
      <c r="N56" s="1268"/>
      <c r="O56" s="1268"/>
      <c r="P56" s="1268"/>
      <c r="Q56" s="1268"/>
      <c r="R56" s="1268"/>
      <c r="S56" s="1268"/>
      <c r="T56" s="1268"/>
      <c r="U56" s="1268"/>
      <c r="V56" s="1596"/>
    </row>
    <row r="57" spans="1:22" ht="11.25" customHeight="1">
      <c r="A57" s="1594" t="s">
        <v>812</v>
      </c>
      <c r="B57" s="1268">
        <v>406</v>
      </c>
      <c r="C57" s="1268">
        <v>406</v>
      </c>
      <c r="D57" s="1268" t="s">
        <v>73</v>
      </c>
      <c r="E57" s="1268" t="s">
        <v>73</v>
      </c>
      <c r="F57" s="1268">
        <v>1</v>
      </c>
      <c r="G57" s="1268">
        <v>428980</v>
      </c>
      <c r="H57" s="1268">
        <v>428980</v>
      </c>
      <c r="I57" s="1268" t="s">
        <v>73</v>
      </c>
      <c r="J57" s="1268" t="s">
        <v>73</v>
      </c>
      <c r="K57" s="1268">
        <v>163000</v>
      </c>
      <c r="L57" s="1614"/>
      <c r="M57" s="1594" t="s">
        <v>812</v>
      </c>
      <c r="N57" s="1268">
        <v>405</v>
      </c>
      <c r="O57" s="1268">
        <v>405</v>
      </c>
      <c r="P57" s="1268" t="s">
        <v>73</v>
      </c>
      <c r="Q57" s="1268" t="s">
        <v>73</v>
      </c>
      <c r="R57" s="1268">
        <v>429637</v>
      </c>
      <c r="S57" s="1268">
        <v>429637</v>
      </c>
      <c r="T57" s="1268" t="s">
        <v>73</v>
      </c>
      <c r="U57" s="1268" t="s">
        <v>73</v>
      </c>
      <c r="V57" s="1596"/>
    </row>
    <row r="58" spans="1:22" ht="11.25" customHeight="1">
      <c r="A58" s="1594" t="s">
        <v>813</v>
      </c>
      <c r="B58" s="1268">
        <v>3811</v>
      </c>
      <c r="C58" s="1268">
        <v>2370</v>
      </c>
      <c r="D58" s="1268">
        <v>278</v>
      </c>
      <c r="E58" s="1268">
        <v>1163</v>
      </c>
      <c r="F58" s="1268">
        <v>4</v>
      </c>
      <c r="G58" s="1268">
        <v>427029</v>
      </c>
      <c r="H58" s="1268">
        <v>393982</v>
      </c>
      <c r="I58" s="1268">
        <v>479820</v>
      </c>
      <c r="J58" s="1268">
        <v>481755</v>
      </c>
      <c r="K58" s="1268">
        <v>409000</v>
      </c>
      <c r="L58" s="1614"/>
      <c r="M58" s="1594" t="s">
        <v>813</v>
      </c>
      <c r="N58" s="1268">
        <v>3807</v>
      </c>
      <c r="O58" s="1268">
        <v>2369</v>
      </c>
      <c r="P58" s="1268">
        <v>278</v>
      </c>
      <c r="Q58" s="1268">
        <v>1160</v>
      </c>
      <c r="R58" s="1268">
        <v>427048</v>
      </c>
      <c r="S58" s="1268">
        <v>393831</v>
      </c>
      <c r="T58" s="1268">
        <v>479820</v>
      </c>
      <c r="U58" s="1268">
        <v>482239</v>
      </c>
      <c r="V58" s="1596"/>
    </row>
    <row r="59" spans="1:22" ht="11.25" customHeight="1">
      <c r="A59" s="1594" t="s">
        <v>814</v>
      </c>
      <c r="B59" s="1268">
        <v>1157</v>
      </c>
      <c r="C59" s="1268">
        <v>1041</v>
      </c>
      <c r="D59" s="1268">
        <v>116</v>
      </c>
      <c r="E59" s="1268" t="s">
        <v>73</v>
      </c>
      <c r="F59" s="1268">
        <v>9</v>
      </c>
      <c r="G59" s="1268">
        <v>320194</v>
      </c>
      <c r="H59" s="1268">
        <v>308117</v>
      </c>
      <c r="I59" s="1268">
        <v>428569</v>
      </c>
      <c r="J59" s="1268" t="s">
        <v>73</v>
      </c>
      <c r="K59" s="1268">
        <v>180333</v>
      </c>
      <c r="L59" s="1614"/>
      <c r="M59" s="1594" t="s">
        <v>814</v>
      </c>
      <c r="N59" s="1268">
        <v>1148</v>
      </c>
      <c r="O59" s="1268">
        <v>1032</v>
      </c>
      <c r="P59" s="1268">
        <v>116</v>
      </c>
      <c r="Q59" s="1268" t="s">
        <v>73</v>
      </c>
      <c r="R59" s="1268">
        <v>321290</v>
      </c>
      <c r="S59" s="1268">
        <v>309232</v>
      </c>
      <c r="T59" s="1268">
        <v>428569</v>
      </c>
      <c r="U59" s="1268" t="s">
        <v>73</v>
      </c>
      <c r="V59" s="1596"/>
    </row>
    <row r="60" spans="1:22" ht="11.25" customHeight="1">
      <c r="A60" s="1594" t="s">
        <v>815</v>
      </c>
      <c r="B60" s="1268">
        <v>891</v>
      </c>
      <c r="C60" s="1268">
        <v>890</v>
      </c>
      <c r="D60" s="1268" t="s">
        <v>73</v>
      </c>
      <c r="E60" s="1268">
        <v>1</v>
      </c>
      <c r="F60" s="1268" t="s">
        <v>73</v>
      </c>
      <c r="G60" s="1268">
        <v>492012</v>
      </c>
      <c r="H60" s="1268">
        <v>490880</v>
      </c>
      <c r="I60" s="1268" t="s">
        <v>73</v>
      </c>
      <c r="J60" s="1268">
        <v>1500000</v>
      </c>
      <c r="K60" s="1268" t="s">
        <v>73</v>
      </c>
      <c r="L60" s="1614"/>
      <c r="M60" s="1594" t="s">
        <v>815</v>
      </c>
      <c r="N60" s="1268">
        <v>891</v>
      </c>
      <c r="O60" s="1268">
        <v>890</v>
      </c>
      <c r="P60" s="1268" t="s">
        <v>73</v>
      </c>
      <c r="Q60" s="1268">
        <v>1</v>
      </c>
      <c r="R60" s="1268">
        <v>492012</v>
      </c>
      <c r="S60" s="1268">
        <v>490880</v>
      </c>
      <c r="T60" s="1268" t="s">
        <v>73</v>
      </c>
      <c r="U60" s="1268">
        <v>1500000</v>
      </c>
      <c r="V60" s="1596"/>
    </row>
    <row r="61" spans="1:22" ht="11.25" customHeight="1">
      <c r="A61" s="1594" t="s">
        <v>816</v>
      </c>
      <c r="B61" s="1268">
        <v>323</v>
      </c>
      <c r="C61" s="1268">
        <v>258</v>
      </c>
      <c r="D61" s="1268">
        <v>1</v>
      </c>
      <c r="E61" s="1268">
        <v>64</v>
      </c>
      <c r="F61" s="1268">
        <v>2</v>
      </c>
      <c r="G61" s="1268">
        <v>455858</v>
      </c>
      <c r="H61" s="1268">
        <v>388248</v>
      </c>
      <c r="I61" s="1268">
        <v>182000</v>
      </c>
      <c r="J61" s="1268">
        <v>732688</v>
      </c>
      <c r="K61" s="1268">
        <v>203000</v>
      </c>
      <c r="L61" s="1614"/>
      <c r="M61" s="1594" t="s">
        <v>816</v>
      </c>
      <c r="N61" s="1268">
        <v>321</v>
      </c>
      <c r="O61" s="1268">
        <v>258</v>
      </c>
      <c r="P61" s="1268">
        <v>1</v>
      </c>
      <c r="Q61" s="1268">
        <v>62</v>
      </c>
      <c r="R61" s="1268">
        <v>457433</v>
      </c>
      <c r="S61" s="1268">
        <v>388248</v>
      </c>
      <c r="T61" s="1268">
        <v>182000</v>
      </c>
      <c r="U61" s="1268">
        <v>749774</v>
      </c>
      <c r="V61" s="1596"/>
    </row>
    <row r="62" spans="1:22" ht="11.25" customHeight="1">
      <c r="A62" s="1594"/>
      <c r="B62" s="1268"/>
      <c r="C62" s="1268"/>
      <c r="D62" s="1268"/>
      <c r="E62" s="1268"/>
      <c r="F62" s="1268"/>
      <c r="G62" s="1268"/>
      <c r="H62" s="1268"/>
      <c r="I62" s="1268"/>
      <c r="J62" s="1268"/>
      <c r="K62" s="1268"/>
      <c r="L62" s="1614"/>
      <c r="M62" s="1594"/>
      <c r="N62" s="1268"/>
      <c r="O62" s="1268"/>
      <c r="P62" s="1268"/>
      <c r="Q62" s="1268"/>
      <c r="R62" s="1268"/>
      <c r="S62" s="1268"/>
      <c r="T62" s="1268"/>
      <c r="U62" s="1268"/>
      <c r="V62" s="1596"/>
    </row>
    <row r="63" spans="1:22" ht="11.25" customHeight="1">
      <c r="A63" s="1594" t="s">
        <v>817</v>
      </c>
      <c r="B63" s="1268">
        <v>1531</v>
      </c>
      <c r="C63" s="1268">
        <v>1431</v>
      </c>
      <c r="D63" s="1268">
        <v>64</v>
      </c>
      <c r="E63" s="1268">
        <v>36</v>
      </c>
      <c r="F63" s="1268">
        <v>5</v>
      </c>
      <c r="G63" s="1268">
        <v>481104</v>
      </c>
      <c r="H63" s="1268">
        <v>468040</v>
      </c>
      <c r="I63" s="1268">
        <v>798734</v>
      </c>
      <c r="J63" s="1268">
        <v>435722</v>
      </c>
      <c r="K63" s="1268">
        <v>235400</v>
      </c>
      <c r="L63" s="1614"/>
      <c r="M63" s="1594" t="s">
        <v>817</v>
      </c>
      <c r="N63" s="1268">
        <v>1526</v>
      </c>
      <c r="O63" s="1268">
        <v>1426</v>
      </c>
      <c r="P63" s="1268">
        <v>64</v>
      </c>
      <c r="Q63" s="1268">
        <v>36</v>
      </c>
      <c r="R63" s="1268">
        <v>481909</v>
      </c>
      <c r="S63" s="1268">
        <v>468856</v>
      </c>
      <c r="T63" s="1268">
        <v>798734</v>
      </c>
      <c r="U63" s="1268">
        <v>435722</v>
      </c>
      <c r="V63" s="1596"/>
    </row>
    <row r="64" spans="1:22" ht="11.25" customHeight="1">
      <c r="A64" s="1594" t="s">
        <v>818</v>
      </c>
      <c r="B64" s="1011">
        <v>999</v>
      </c>
      <c r="C64" s="1011">
        <v>989</v>
      </c>
      <c r="D64" s="1011" t="s">
        <v>73</v>
      </c>
      <c r="E64" s="1011">
        <v>10</v>
      </c>
      <c r="F64" s="1011">
        <v>10</v>
      </c>
      <c r="G64" s="1011">
        <v>490864</v>
      </c>
      <c r="H64" s="1011">
        <v>492380</v>
      </c>
      <c r="I64" s="1011" t="s">
        <v>73</v>
      </c>
      <c r="J64" s="1011">
        <v>340900</v>
      </c>
      <c r="K64" s="1011">
        <v>302600</v>
      </c>
      <c r="L64" s="1596"/>
      <c r="M64" s="1594" t="s">
        <v>818</v>
      </c>
      <c r="N64" s="1268">
        <v>989</v>
      </c>
      <c r="O64" s="1268">
        <v>981</v>
      </c>
      <c r="P64" s="1268" t="s">
        <v>73</v>
      </c>
      <c r="Q64" s="1268">
        <v>8</v>
      </c>
      <c r="R64" s="1268">
        <v>492767</v>
      </c>
      <c r="S64" s="1268">
        <v>493951</v>
      </c>
      <c r="T64" s="1268" t="s">
        <v>73</v>
      </c>
      <c r="U64" s="1268">
        <v>347625</v>
      </c>
      <c r="V64" s="1596"/>
    </row>
    <row r="65" spans="1:23" ht="11.25" customHeight="1" thickBot="1">
      <c r="A65" s="1605"/>
      <c r="B65" s="901"/>
      <c r="C65" s="901"/>
      <c r="D65" s="901"/>
      <c r="E65" s="901"/>
      <c r="F65" s="901"/>
      <c r="G65" s="901"/>
      <c r="H65" s="901"/>
      <c r="I65" s="901"/>
      <c r="J65" s="901"/>
      <c r="K65" s="901"/>
      <c r="L65" s="149"/>
      <c r="M65" s="1605"/>
      <c r="N65" s="901"/>
      <c r="O65" s="901"/>
      <c r="P65" s="901"/>
      <c r="Q65" s="901"/>
      <c r="R65" s="901"/>
      <c r="S65" s="901"/>
      <c r="T65" s="901"/>
      <c r="U65" s="901"/>
    </row>
    <row r="66" spans="1:23" ht="3" customHeight="1">
      <c r="U66" s="1569"/>
    </row>
    <row r="67" spans="1:23">
      <c r="A67" s="859" t="s">
        <v>826</v>
      </c>
      <c r="M67" s="859"/>
    </row>
    <row r="68" spans="1:23">
      <c r="A68" s="859"/>
    </row>
    <row r="71" spans="1:23">
      <c r="T71" s="149"/>
    </row>
    <row r="72" spans="1:23">
      <c r="W72" s="149"/>
    </row>
  </sheetData>
  <mergeCells count="6">
    <mergeCell ref="A4:A5"/>
    <mergeCell ref="B4:F4"/>
    <mergeCell ref="G4:K4"/>
    <mergeCell ref="M4:M5"/>
    <mergeCell ref="N4:Q4"/>
    <mergeCell ref="R4:U4"/>
  </mergeCells>
  <phoneticPr fontId="1"/>
  <printOptions horizontalCentered="1"/>
  <pageMargins left="0.59055118110236227" right="0.59055118110236227" top="0.6692913385826772" bottom="0.6692913385826772" header="0.39370078740157483" footer="0.39370078740157483"/>
  <pageSetup paperSize="9" scale="89" orientation="portrait" r:id="rId1"/>
  <colBreaks count="1" manualBreakCount="1">
    <brk id="11" max="66" man="1"/>
  </colBreaks>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pageSetUpPr autoPageBreaks="0"/>
  </sheetPr>
  <dimension ref="A1:H113"/>
  <sheetViews>
    <sheetView showGridLines="0" view="pageBreakPreview" zoomScaleNormal="100" zoomScaleSheetLayoutView="100" workbookViewId="0">
      <selection sqref="A1:H1"/>
    </sheetView>
  </sheetViews>
  <sheetFormatPr defaultRowHeight="13.5"/>
  <cols>
    <col min="1" max="1" width="10.625" style="97" customWidth="1"/>
    <col min="2" max="8" width="11.625" style="97" customWidth="1"/>
    <col min="9" max="16384" width="9" style="97"/>
  </cols>
  <sheetData>
    <row r="1" spans="1:8" ht="18">
      <c r="A1" s="997" t="s">
        <v>827</v>
      </c>
      <c r="B1" s="997"/>
      <c r="C1" s="997"/>
      <c r="D1" s="997"/>
      <c r="E1" s="997"/>
      <c r="F1" s="997"/>
      <c r="G1" s="997"/>
      <c r="H1" s="997"/>
    </row>
    <row r="2" spans="1:8" ht="10.5" customHeight="1"/>
    <row r="3" spans="1:8" ht="19.5" customHeight="1" thickBot="1">
      <c r="A3" s="831"/>
      <c r="H3" s="100" t="s">
        <v>828</v>
      </c>
    </row>
    <row r="4" spans="1:8" ht="31.5" customHeight="1">
      <c r="A4" s="1371" t="s">
        <v>756</v>
      </c>
      <c r="B4" s="1615" t="s">
        <v>423</v>
      </c>
      <c r="C4" s="1616"/>
      <c r="D4" s="1617"/>
      <c r="E4" s="1615" t="s">
        <v>424</v>
      </c>
      <c r="F4" s="1616"/>
      <c r="G4" s="1617"/>
      <c r="H4" s="1615" t="s">
        <v>425</v>
      </c>
    </row>
    <row r="5" spans="1:8" ht="31.5" customHeight="1" thickBot="1">
      <c r="A5" s="1618"/>
      <c r="B5" s="1590" t="s">
        <v>426</v>
      </c>
      <c r="C5" s="873" t="s">
        <v>19</v>
      </c>
      <c r="D5" s="873" t="s">
        <v>340</v>
      </c>
      <c r="E5" s="873" t="s">
        <v>13</v>
      </c>
      <c r="F5" s="873" t="s">
        <v>25</v>
      </c>
      <c r="G5" s="873" t="s">
        <v>26</v>
      </c>
      <c r="H5" s="1619"/>
    </row>
    <row r="6" spans="1:8" ht="11.25" customHeight="1">
      <c r="A6" s="1399"/>
      <c r="B6" s="2"/>
      <c r="C6" s="2"/>
      <c r="D6" s="2"/>
      <c r="E6" s="2"/>
      <c r="F6" s="100"/>
      <c r="G6" s="100"/>
      <c r="H6" s="100"/>
    </row>
    <row r="7" spans="1:8" ht="11.25" customHeight="1">
      <c r="A7" s="1594" t="s">
        <v>771</v>
      </c>
      <c r="B7" s="1614">
        <v>56339</v>
      </c>
      <c r="C7" s="1614">
        <v>53899</v>
      </c>
      <c r="D7" s="1614">
        <v>2440</v>
      </c>
      <c r="E7" s="1614">
        <v>56083</v>
      </c>
      <c r="F7" s="1614">
        <v>16435</v>
      </c>
      <c r="G7" s="1614">
        <v>39648</v>
      </c>
      <c r="H7" s="1620">
        <v>0.995</v>
      </c>
    </row>
    <row r="8" spans="1:8" ht="11.25" customHeight="1">
      <c r="A8" s="1597"/>
      <c r="B8" s="1614"/>
      <c r="C8" s="1614"/>
      <c r="D8" s="1614"/>
      <c r="E8" s="1614"/>
      <c r="F8" s="1614"/>
      <c r="G8" s="1614"/>
      <c r="H8" s="1620"/>
    </row>
    <row r="9" spans="1:8" ht="11.25" customHeight="1">
      <c r="A9" s="1594" t="s">
        <v>772</v>
      </c>
      <c r="B9" s="1621">
        <v>2781</v>
      </c>
      <c r="C9" s="1621">
        <v>2401</v>
      </c>
      <c r="D9" s="1621">
        <v>380</v>
      </c>
      <c r="E9" s="1621">
        <v>2816</v>
      </c>
      <c r="F9" s="1621">
        <v>870</v>
      </c>
      <c r="G9" s="1621">
        <v>1946</v>
      </c>
      <c r="H9" s="1622">
        <v>1.0129999999999999</v>
      </c>
    </row>
    <row r="10" spans="1:8" ht="11.25" customHeight="1">
      <c r="A10" s="1594" t="s">
        <v>773</v>
      </c>
      <c r="B10" s="1621">
        <v>908</v>
      </c>
      <c r="C10" s="1621">
        <v>825</v>
      </c>
      <c r="D10" s="1621">
        <v>83</v>
      </c>
      <c r="E10" s="1621">
        <v>832</v>
      </c>
      <c r="F10" s="1621">
        <v>213</v>
      </c>
      <c r="G10" s="1621">
        <v>619</v>
      </c>
      <c r="H10" s="1622">
        <v>0.91600000000000004</v>
      </c>
    </row>
    <row r="11" spans="1:8" ht="11.25" customHeight="1">
      <c r="A11" s="1594" t="s">
        <v>774</v>
      </c>
      <c r="B11" s="1621">
        <v>458</v>
      </c>
      <c r="C11" s="1621">
        <v>357</v>
      </c>
      <c r="D11" s="1621">
        <v>101</v>
      </c>
      <c r="E11" s="1621">
        <v>375</v>
      </c>
      <c r="F11" s="1621">
        <v>110</v>
      </c>
      <c r="G11" s="1621">
        <v>265</v>
      </c>
      <c r="H11" s="1622">
        <v>0.81899999999999995</v>
      </c>
    </row>
    <row r="12" spans="1:8" ht="11.25" customHeight="1">
      <c r="A12" s="1594" t="s">
        <v>775</v>
      </c>
      <c r="B12" s="1621">
        <v>1482</v>
      </c>
      <c r="C12" s="1621">
        <v>1167</v>
      </c>
      <c r="D12" s="1621">
        <v>315</v>
      </c>
      <c r="E12" s="1621">
        <v>1151</v>
      </c>
      <c r="F12" s="1621">
        <v>317</v>
      </c>
      <c r="G12" s="1621">
        <v>834</v>
      </c>
      <c r="H12" s="1622">
        <v>0.77700000000000002</v>
      </c>
    </row>
    <row r="13" spans="1:8" ht="11.25" customHeight="1">
      <c r="A13" s="1594" t="s">
        <v>776</v>
      </c>
      <c r="B13" s="1621">
        <v>178</v>
      </c>
      <c r="C13" s="1621">
        <v>168</v>
      </c>
      <c r="D13" s="1621">
        <v>10</v>
      </c>
      <c r="E13" s="1621">
        <v>182</v>
      </c>
      <c r="F13" s="1621">
        <v>57</v>
      </c>
      <c r="G13" s="1621">
        <v>125</v>
      </c>
      <c r="H13" s="1622">
        <v>1.022</v>
      </c>
    </row>
    <row r="14" spans="1:8" ht="11.25" customHeight="1">
      <c r="A14" s="1594"/>
      <c r="B14" s="136"/>
      <c r="C14" s="136"/>
      <c r="D14" s="136"/>
      <c r="E14" s="136"/>
      <c r="F14" s="136"/>
      <c r="G14" s="136"/>
      <c r="H14" s="1623"/>
    </row>
    <row r="15" spans="1:8" ht="11.25" customHeight="1">
      <c r="A15" s="1594" t="s">
        <v>777</v>
      </c>
      <c r="B15" s="1621">
        <v>129</v>
      </c>
      <c r="C15" s="1621">
        <v>115</v>
      </c>
      <c r="D15" s="1621">
        <v>14</v>
      </c>
      <c r="E15" s="1621">
        <v>102</v>
      </c>
      <c r="F15" s="1621">
        <v>23</v>
      </c>
      <c r="G15" s="1621">
        <v>79</v>
      </c>
      <c r="H15" s="1622">
        <v>0.79100000000000004</v>
      </c>
    </row>
    <row r="16" spans="1:8" ht="11.25" customHeight="1">
      <c r="A16" s="1594" t="s">
        <v>778</v>
      </c>
      <c r="B16" s="1621">
        <v>531</v>
      </c>
      <c r="C16" s="1621">
        <v>486</v>
      </c>
      <c r="D16" s="1621">
        <v>45</v>
      </c>
      <c r="E16" s="1621">
        <v>509</v>
      </c>
      <c r="F16" s="1621">
        <v>148</v>
      </c>
      <c r="G16" s="1621">
        <v>361</v>
      </c>
      <c r="H16" s="1622">
        <v>0.95899999999999996</v>
      </c>
    </row>
    <row r="17" spans="1:8" ht="11.25" customHeight="1">
      <c r="A17" s="1594" t="s">
        <v>779</v>
      </c>
      <c r="B17" s="1621">
        <v>797</v>
      </c>
      <c r="C17" s="1621">
        <v>787</v>
      </c>
      <c r="D17" s="1621">
        <v>10</v>
      </c>
      <c r="E17" s="1621">
        <v>823</v>
      </c>
      <c r="F17" s="1621">
        <v>243</v>
      </c>
      <c r="G17" s="1621">
        <v>580</v>
      </c>
      <c r="H17" s="1622">
        <v>1.0329999999999999</v>
      </c>
    </row>
    <row r="18" spans="1:8" ht="11.25" customHeight="1">
      <c r="A18" s="1594" t="s">
        <v>780</v>
      </c>
      <c r="B18" s="1621">
        <v>1</v>
      </c>
      <c r="C18" s="1621" t="s">
        <v>73</v>
      </c>
      <c r="D18" s="1621">
        <v>1</v>
      </c>
      <c r="E18" s="1621" t="s">
        <v>73</v>
      </c>
      <c r="F18" s="1621" t="s">
        <v>73</v>
      </c>
      <c r="G18" s="1621" t="s">
        <v>73</v>
      </c>
      <c r="H18" s="1622" t="s">
        <v>73</v>
      </c>
    </row>
    <row r="19" spans="1:8" ht="11.25" customHeight="1">
      <c r="A19" s="1594" t="s">
        <v>781</v>
      </c>
      <c r="B19" s="1621">
        <v>1</v>
      </c>
      <c r="C19" s="1621" t="s">
        <v>73</v>
      </c>
      <c r="D19" s="1621">
        <v>1</v>
      </c>
      <c r="E19" s="1621" t="s">
        <v>73</v>
      </c>
      <c r="F19" s="1621" t="s">
        <v>73</v>
      </c>
      <c r="G19" s="1621" t="s">
        <v>73</v>
      </c>
      <c r="H19" s="1622" t="s">
        <v>73</v>
      </c>
    </row>
    <row r="20" spans="1:8" ht="11.25" customHeight="1">
      <c r="A20" s="1594"/>
      <c r="B20" s="136"/>
      <c r="C20" s="136"/>
      <c r="D20" s="136"/>
      <c r="E20" s="136"/>
      <c r="F20" s="136"/>
      <c r="G20" s="136"/>
      <c r="H20" s="1623"/>
    </row>
    <row r="21" spans="1:8" ht="11.25" customHeight="1">
      <c r="A21" s="1594" t="s">
        <v>782</v>
      </c>
      <c r="B21" s="1621">
        <v>4</v>
      </c>
      <c r="C21" s="1621">
        <v>1</v>
      </c>
      <c r="D21" s="1621">
        <v>3</v>
      </c>
      <c r="E21" s="1621">
        <v>2</v>
      </c>
      <c r="F21" s="1621">
        <v>1</v>
      </c>
      <c r="G21" s="1621">
        <v>1</v>
      </c>
      <c r="H21" s="1622">
        <v>0.5</v>
      </c>
    </row>
    <row r="22" spans="1:8" ht="11.25" customHeight="1">
      <c r="A22" s="1594" t="s">
        <v>783</v>
      </c>
      <c r="B22" s="1621">
        <v>1232</v>
      </c>
      <c r="C22" s="1621">
        <v>1185</v>
      </c>
      <c r="D22" s="1621">
        <v>47</v>
      </c>
      <c r="E22" s="1621">
        <v>1068</v>
      </c>
      <c r="F22" s="1621">
        <v>309</v>
      </c>
      <c r="G22" s="1621">
        <v>759</v>
      </c>
      <c r="H22" s="1622">
        <v>0.86699999999999999</v>
      </c>
    </row>
    <row r="23" spans="1:8" ht="11.25" customHeight="1">
      <c r="A23" s="1594" t="s">
        <v>784</v>
      </c>
      <c r="B23" s="1621">
        <v>5935</v>
      </c>
      <c r="C23" s="1621">
        <v>5923</v>
      </c>
      <c r="D23" s="1621">
        <v>12</v>
      </c>
      <c r="E23" s="1621">
        <v>7288</v>
      </c>
      <c r="F23" s="1621">
        <v>2003</v>
      </c>
      <c r="G23" s="1621">
        <v>5285</v>
      </c>
      <c r="H23" s="1622">
        <v>1.228</v>
      </c>
    </row>
    <row r="24" spans="1:8" ht="11.25" customHeight="1">
      <c r="A24" s="1594" t="s">
        <v>785</v>
      </c>
      <c r="B24" s="1621">
        <v>3093</v>
      </c>
      <c r="C24" s="1621">
        <v>3064</v>
      </c>
      <c r="D24" s="1621">
        <v>29</v>
      </c>
      <c r="E24" s="1621">
        <v>2715</v>
      </c>
      <c r="F24" s="1621">
        <v>838</v>
      </c>
      <c r="G24" s="1621">
        <v>1877</v>
      </c>
      <c r="H24" s="1622">
        <v>0.878</v>
      </c>
    </row>
    <row r="25" spans="1:8" ht="11.25" customHeight="1">
      <c r="A25" s="1594" t="s">
        <v>786</v>
      </c>
      <c r="B25" s="1621">
        <v>454</v>
      </c>
      <c r="C25" s="1621">
        <v>442</v>
      </c>
      <c r="D25" s="1621">
        <v>12</v>
      </c>
      <c r="E25" s="1621">
        <v>438</v>
      </c>
      <c r="F25" s="1621">
        <v>148</v>
      </c>
      <c r="G25" s="1621">
        <v>290</v>
      </c>
      <c r="H25" s="1622">
        <v>0.96499999999999997</v>
      </c>
    </row>
    <row r="26" spans="1:8" ht="11.25" customHeight="1">
      <c r="A26" s="1594"/>
      <c r="B26" s="136"/>
      <c r="C26" s="136"/>
      <c r="D26" s="136"/>
      <c r="E26" s="136"/>
      <c r="F26" s="136"/>
      <c r="G26" s="136"/>
      <c r="H26" s="1623"/>
    </row>
    <row r="27" spans="1:8" ht="11.25" customHeight="1">
      <c r="A27" s="1594" t="s">
        <v>787</v>
      </c>
      <c r="B27" s="1621">
        <v>147</v>
      </c>
      <c r="C27" s="1621">
        <v>132</v>
      </c>
      <c r="D27" s="1621">
        <v>15</v>
      </c>
      <c r="E27" s="1621">
        <v>85</v>
      </c>
      <c r="F27" s="1621">
        <v>16</v>
      </c>
      <c r="G27" s="1621">
        <v>69</v>
      </c>
      <c r="H27" s="1622">
        <v>0.57799999999999996</v>
      </c>
    </row>
    <row r="28" spans="1:8" ht="11.25" customHeight="1">
      <c r="A28" s="1594" t="s">
        <v>788</v>
      </c>
      <c r="B28" s="1621">
        <v>501</v>
      </c>
      <c r="C28" s="1621">
        <v>405</v>
      </c>
      <c r="D28" s="1621">
        <v>96</v>
      </c>
      <c r="E28" s="1621">
        <v>377</v>
      </c>
      <c r="F28" s="1621">
        <v>126</v>
      </c>
      <c r="G28" s="1621">
        <v>251</v>
      </c>
      <c r="H28" s="1622">
        <v>0.752</v>
      </c>
    </row>
    <row r="29" spans="1:8" ht="11.25" customHeight="1">
      <c r="A29" s="1594" t="s">
        <v>789</v>
      </c>
      <c r="B29" s="1621">
        <v>367</v>
      </c>
      <c r="C29" s="1621">
        <v>364</v>
      </c>
      <c r="D29" s="1621">
        <v>3</v>
      </c>
      <c r="E29" s="1621">
        <v>391</v>
      </c>
      <c r="F29" s="1621">
        <v>140</v>
      </c>
      <c r="G29" s="1621">
        <v>251</v>
      </c>
      <c r="H29" s="1622">
        <v>1.0649999999999999</v>
      </c>
    </row>
    <row r="30" spans="1:8" ht="11.25" customHeight="1">
      <c r="A30" s="1594" t="s">
        <v>790</v>
      </c>
      <c r="B30" s="1621" t="s">
        <v>73</v>
      </c>
      <c r="C30" s="1624" t="s">
        <v>73</v>
      </c>
      <c r="D30" s="1621" t="s">
        <v>73</v>
      </c>
      <c r="E30" s="1621" t="s">
        <v>73</v>
      </c>
      <c r="F30" s="1621" t="s">
        <v>73</v>
      </c>
      <c r="G30" s="1621" t="s">
        <v>73</v>
      </c>
      <c r="H30" s="1622" t="s">
        <v>73</v>
      </c>
    </row>
    <row r="31" spans="1:8" ht="11.25" customHeight="1">
      <c r="A31" s="1594" t="s">
        <v>791</v>
      </c>
      <c r="B31" s="1621">
        <v>2</v>
      </c>
      <c r="C31" s="1621" t="s">
        <v>73</v>
      </c>
      <c r="D31" s="1621">
        <v>2</v>
      </c>
      <c r="E31" s="1621" t="s">
        <v>73</v>
      </c>
      <c r="F31" s="1621" t="s">
        <v>73</v>
      </c>
      <c r="G31" s="1621" t="s">
        <v>73</v>
      </c>
      <c r="H31" s="1622" t="s">
        <v>73</v>
      </c>
    </row>
    <row r="32" spans="1:8" ht="11.25" customHeight="1">
      <c r="A32" s="1594"/>
      <c r="B32" s="136"/>
      <c r="C32" s="136"/>
      <c r="D32" s="136"/>
      <c r="E32" s="136"/>
      <c r="F32" s="136"/>
      <c r="G32" s="136"/>
      <c r="H32" s="1623"/>
    </row>
    <row r="33" spans="1:8" ht="11.25" customHeight="1">
      <c r="A33" s="1594" t="s">
        <v>792</v>
      </c>
      <c r="B33" s="1621">
        <v>1</v>
      </c>
      <c r="C33" s="1621" t="s">
        <v>73</v>
      </c>
      <c r="D33" s="1621">
        <v>1</v>
      </c>
      <c r="E33" s="1621">
        <v>1</v>
      </c>
      <c r="F33" s="1621" t="s">
        <v>73</v>
      </c>
      <c r="G33" s="1621">
        <v>1</v>
      </c>
      <c r="H33" s="1622">
        <v>1</v>
      </c>
    </row>
    <row r="34" spans="1:8" ht="11.25" customHeight="1">
      <c r="A34" s="1594" t="s">
        <v>793</v>
      </c>
      <c r="B34" s="1621">
        <v>1268</v>
      </c>
      <c r="C34" s="1621">
        <v>1233</v>
      </c>
      <c r="D34" s="1621">
        <v>35</v>
      </c>
      <c r="E34" s="1621">
        <v>1210</v>
      </c>
      <c r="F34" s="1621">
        <v>359</v>
      </c>
      <c r="G34" s="1621">
        <v>851</v>
      </c>
      <c r="H34" s="1622">
        <v>0.95399999999999996</v>
      </c>
    </row>
    <row r="35" spans="1:8" ht="11.25" customHeight="1">
      <c r="A35" s="1594" t="s">
        <v>794</v>
      </c>
      <c r="B35" s="1621">
        <v>952</v>
      </c>
      <c r="C35" s="1621">
        <v>932</v>
      </c>
      <c r="D35" s="1621">
        <v>20</v>
      </c>
      <c r="E35" s="1621">
        <v>910</v>
      </c>
      <c r="F35" s="1621">
        <v>280</v>
      </c>
      <c r="G35" s="1621">
        <v>630</v>
      </c>
      <c r="H35" s="1622">
        <v>0.95599999999999996</v>
      </c>
    </row>
    <row r="36" spans="1:8" ht="11.25" customHeight="1">
      <c r="A36" s="1594" t="s">
        <v>795</v>
      </c>
      <c r="B36" s="1621">
        <v>844</v>
      </c>
      <c r="C36" s="1621">
        <v>804</v>
      </c>
      <c r="D36" s="1621">
        <v>40</v>
      </c>
      <c r="E36" s="1621">
        <v>833</v>
      </c>
      <c r="F36" s="1621">
        <v>240</v>
      </c>
      <c r="G36" s="1621">
        <v>593</v>
      </c>
      <c r="H36" s="1622">
        <v>0.98699999999999999</v>
      </c>
    </row>
    <row r="37" spans="1:8" ht="11.25" customHeight="1">
      <c r="A37" s="1594" t="s">
        <v>796</v>
      </c>
      <c r="B37" s="1621">
        <v>2</v>
      </c>
      <c r="C37" s="1621" t="s">
        <v>73</v>
      </c>
      <c r="D37" s="1621">
        <v>2</v>
      </c>
      <c r="E37" s="1621" t="s">
        <v>73</v>
      </c>
      <c r="F37" s="1621" t="s">
        <v>73</v>
      </c>
      <c r="G37" s="1621" t="s">
        <v>73</v>
      </c>
      <c r="H37" s="1622" t="s">
        <v>73</v>
      </c>
    </row>
    <row r="38" spans="1:8" ht="11.25" customHeight="1">
      <c r="A38" s="1594"/>
      <c r="B38" s="136"/>
      <c r="C38" s="136"/>
      <c r="D38" s="136"/>
      <c r="E38" s="136"/>
      <c r="F38" s="136"/>
      <c r="G38" s="136"/>
      <c r="H38" s="1623"/>
    </row>
    <row r="39" spans="1:8" ht="11.25" customHeight="1">
      <c r="A39" s="1594" t="s">
        <v>797</v>
      </c>
      <c r="B39" s="1621">
        <v>77</v>
      </c>
      <c r="C39" s="1621">
        <v>75</v>
      </c>
      <c r="D39" s="1621">
        <v>2</v>
      </c>
      <c r="E39" s="1621">
        <v>55</v>
      </c>
      <c r="F39" s="1621">
        <v>19</v>
      </c>
      <c r="G39" s="1621">
        <v>36</v>
      </c>
      <c r="H39" s="1622">
        <v>0.71399999999999997</v>
      </c>
    </row>
    <row r="40" spans="1:8" ht="11.25" customHeight="1">
      <c r="A40" s="1594" t="s">
        <v>798</v>
      </c>
      <c r="B40" s="1621">
        <v>2842</v>
      </c>
      <c r="C40" s="1621">
        <v>2828</v>
      </c>
      <c r="D40" s="1621">
        <v>14</v>
      </c>
      <c r="E40" s="1621">
        <v>2762</v>
      </c>
      <c r="F40" s="1621">
        <v>795</v>
      </c>
      <c r="G40" s="1621">
        <v>1967</v>
      </c>
      <c r="H40" s="1622">
        <v>0.97199999999999998</v>
      </c>
    </row>
    <row r="41" spans="1:8" ht="11.25" customHeight="1">
      <c r="A41" s="1594" t="s">
        <v>799</v>
      </c>
      <c r="B41" s="1621">
        <v>3199</v>
      </c>
      <c r="C41" s="1621">
        <v>3132</v>
      </c>
      <c r="D41" s="1621">
        <v>67</v>
      </c>
      <c r="E41" s="1621">
        <v>3469</v>
      </c>
      <c r="F41" s="1621">
        <v>990</v>
      </c>
      <c r="G41" s="1621">
        <v>2479</v>
      </c>
      <c r="H41" s="1622">
        <v>1.0840000000000001</v>
      </c>
    </row>
    <row r="42" spans="1:8" ht="11.25" customHeight="1">
      <c r="A42" s="1594" t="s">
        <v>800</v>
      </c>
      <c r="B42" s="1621">
        <v>2</v>
      </c>
      <c r="C42" s="1624" t="s">
        <v>73</v>
      </c>
      <c r="D42" s="1621">
        <v>2</v>
      </c>
      <c r="E42" s="1621" t="s">
        <v>73</v>
      </c>
      <c r="F42" s="1621" t="s">
        <v>73</v>
      </c>
      <c r="G42" s="1621" t="s">
        <v>73</v>
      </c>
      <c r="H42" s="1622" t="s">
        <v>73</v>
      </c>
    </row>
    <row r="43" spans="1:8" ht="11.25" customHeight="1">
      <c r="A43" s="1594" t="s">
        <v>801</v>
      </c>
      <c r="B43" s="1621">
        <v>372</v>
      </c>
      <c r="C43" s="1624">
        <v>364</v>
      </c>
      <c r="D43" s="1621">
        <v>8</v>
      </c>
      <c r="E43" s="1621">
        <v>401</v>
      </c>
      <c r="F43" s="1621">
        <v>121</v>
      </c>
      <c r="G43" s="1621">
        <v>280</v>
      </c>
      <c r="H43" s="1622">
        <v>1.0780000000000001</v>
      </c>
    </row>
    <row r="44" spans="1:8" ht="11.25" customHeight="1">
      <c r="A44" s="1594"/>
      <c r="B44" s="136"/>
      <c r="C44" s="136"/>
      <c r="D44" s="136"/>
      <c r="E44" s="136"/>
      <c r="F44" s="136"/>
      <c r="G44" s="136"/>
      <c r="H44" s="1623"/>
    </row>
    <row r="45" spans="1:8" ht="11.25" customHeight="1">
      <c r="A45" s="1594" t="s">
        <v>802</v>
      </c>
      <c r="B45" s="1621">
        <v>541</v>
      </c>
      <c r="C45" s="1621">
        <v>523</v>
      </c>
      <c r="D45" s="1621">
        <v>18</v>
      </c>
      <c r="E45" s="1621">
        <v>561</v>
      </c>
      <c r="F45" s="1621">
        <v>183</v>
      </c>
      <c r="G45" s="1621">
        <v>378</v>
      </c>
      <c r="H45" s="1622">
        <v>1.0369999999999999</v>
      </c>
    </row>
    <row r="46" spans="1:8" ht="11.25" customHeight="1">
      <c r="A46" s="1594" t="s">
        <v>803</v>
      </c>
      <c r="B46" s="1621">
        <v>877</v>
      </c>
      <c r="C46" s="1621">
        <v>840</v>
      </c>
      <c r="D46" s="1621">
        <v>37</v>
      </c>
      <c r="E46" s="1621">
        <v>853</v>
      </c>
      <c r="F46" s="1621">
        <v>323</v>
      </c>
      <c r="G46" s="1621">
        <v>530</v>
      </c>
      <c r="H46" s="1622">
        <v>0.97299999999999998</v>
      </c>
    </row>
    <row r="47" spans="1:8" ht="11.25" customHeight="1">
      <c r="A47" s="1594" t="s">
        <v>804</v>
      </c>
      <c r="B47" s="1621">
        <v>1372</v>
      </c>
      <c r="C47" s="1621">
        <v>1362</v>
      </c>
      <c r="D47" s="1621">
        <v>10</v>
      </c>
      <c r="E47" s="1621">
        <v>1475</v>
      </c>
      <c r="F47" s="1621">
        <v>443</v>
      </c>
      <c r="G47" s="1621">
        <v>1032</v>
      </c>
      <c r="H47" s="1622">
        <v>1.075</v>
      </c>
    </row>
    <row r="48" spans="1:8" ht="11.25" customHeight="1">
      <c r="A48" s="1594" t="s">
        <v>805</v>
      </c>
      <c r="B48" s="1621">
        <v>3200</v>
      </c>
      <c r="C48" s="1621">
        <v>3153</v>
      </c>
      <c r="D48" s="1621">
        <v>47</v>
      </c>
      <c r="E48" s="1621">
        <v>3128</v>
      </c>
      <c r="F48" s="1621">
        <v>877</v>
      </c>
      <c r="G48" s="1621">
        <v>2251</v>
      </c>
      <c r="H48" s="1622">
        <v>0.97799999999999998</v>
      </c>
    </row>
    <row r="49" spans="1:8" ht="11.25" customHeight="1">
      <c r="A49" s="1594" t="s">
        <v>806</v>
      </c>
      <c r="B49" s="1621">
        <v>2303</v>
      </c>
      <c r="C49" s="1621">
        <v>2203</v>
      </c>
      <c r="D49" s="1621">
        <v>100</v>
      </c>
      <c r="E49" s="1621">
        <v>2269</v>
      </c>
      <c r="F49" s="1621">
        <v>636</v>
      </c>
      <c r="G49" s="1621">
        <v>1633</v>
      </c>
      <c r="H49" s="1622">
        <v>0.98499999999999999</v>
      </c>
    </row>
    <row r="50" spans="1:8" ht="11.25" customHeight="1">
      <c r="A50" s="1594"/>
      <c r="B50" s="136"/>
      <c r="C50" s="136"/>
      <c r="D50" s="136"/>
      <c r="E50" s="136"/>
      <c r="F50" s="136"/>
      <c r="G50" s="136"/>
      <c r="H50" s="1623"/>
    </row>
    <row r="51" spans="1:8" ht="11.25" customHeight="1">
      <c r="A51" s="1594" t="s">
        <v>807</v>
      </c>
      <c r="B51" s="1621">
        <v>1360</v>
      </c>
      <c r="C51" s="1621">
        <v>1332</v>
      </c>
      <c r="D51" s="1621">
        <v>28</v>
      </c>
      <c r="E51" s="1621">
        <v>1437</v>
      </c>
      <c r="F51" s="1621">
        <v>380</v>
      </c>
      <c r="G51" s="1621">
        <v>1057</v>
      </c>
      <c r="H51" s="1622">
        <v>1.0569999999999999</v>
      </c>
    </row>
    <row r="52" spans="1:8" ht="11.25" customHeight="1">
      <c r="A52" s="1594" t="s">
        <v>808</v>
      </c>
      <c r="B52" s="1621">
        <v>1125</v>
      </c>
      <c r="C52" s="1621">
        <v>1103</v>
      </c>
      <c r="D52" s="1621">
        <v>22</v>
      </c>
      <c r="E52" s="1621">
        <v>1054</v>
      </c>
      <c r="F52" s="1621">
        <v>322</v>
      </c>
      <c r="G52" s="1621">
        <v>732</v>
      </c>
      <c r="H52" s="1622">
        <v>0.93700000000000006</v>
      </c>
    </row>
    <row r="53" spans="1:8" ht="11.25" customHeight="1">
      <c r="A53" s="1594" t="s">
        <v>809</v>
      </c>
      <c r="B53" s="1621">
        <v>4076</v>
      </c>
      <c r="C53" s="1621">
        <v>3992</v>
      </c>
      <c r="D53" s="1621">
        <v>84</v>
      </c>
      <c r="E53" s="1621">
        <v>3985</v>
      </c>
      <c r="F53" s="1621">
        <v>1109</v>
      </c>
      <c r="G53" s="1621">
        <v>2876</v>
      </c>
      <c r="H53" s="1622">
        <v>0.97799999999999998</v>
      </c>
    </row>
    <row r="54" spans="1:8" ht="11.25" customHeight="1">
      <c r="A54" s="1594" t="s">
        <v>810</v>
      </c>
      <c r="B54" s="1621">
        <v>778</v>
      </c>
      <c r="C54" s="1621">
        <v>717</v>
      </c>
      <c r="D54" s="1621">
        <v>61</v>
      </c>
      <c r="E54" s="1621">
        <v>461</v>
      </c>
      <c r="F54" s="1621">
        <v>147</v>
      </c>
      <c r="G54" s="1621">
        <v>314</v>
      </c>
      <c r="H54" s="1622">
        <v>0.59299999999999997</v>
      </c>
    </row>
    <row r="55" spans="1:8" ht="11.25" customHeight="1">
      <c r="A55" s="1594" t="s">
        <v>811</v>
      </c>
      <c r="B55" s="1621">
        <v>2274</v>
      </c>
      <c r="C55" s="1621">
        <v>2181</v>
      </c>
      <c r="D55" s="1621">
        <v>93</v>
      </c>
      <c r="E55" s="1621">
        <v>2343</v>
      </c>
      <c r="F55" s="1621">
        <v>683</v>
      </c>
      <c r="G55" s="1621">
        <v>1660</v>
      </c>
      <c r="H55" s="1622">
        <v>1.03</v>
      </c>
    </row>
    <row r="56" spans="1:8" ht="11.25" customHeight="1">
      <c r="A56" s="1594"/>
      <c r="B56" s="136"/>
      <c r="C56" s="136"/>
      <c r="D56" s="136"/>
      <c r="E56" s="136"/>
      <c r="F56" s="136"/>
      <c r="G56" s="136"/>
      <c r="H56" s="1623"/>
    </row>
    <row r="57" spans="1:8" ht="11.25" customHeight="1">
      <c r="A57" s="1594" t="s">
        <v>812</v>
      </c>
      <c r="B57" s="1621">
        <v>365</v>
      </c>
      <c r="C57" s="1621">
        <v>345</v>
      </c>
      <c r="D57" s="1621">
        <v>20</v>
      </c>
      <c r="E57" s="1621">
        <v>393</v>
      </c>
      <c r="F57" s="1621">
        <v>117</v>
      </c>
      <c r="G57" s="1621">
        <v>276</v>
      </c>
      <c r="H57" s="1622">
        <v>1.077</v>
      </c>
    </row>
    <row r="58" spans="1:8" ht="11.25" customHeight="1">
      <c r="A58" s="1594" t="s">
        <v>813</v>
      </c>
      <c r="B58" s="1621">
        <v>3398</v>
      </c>
      <c r="C58" s="1621">
        <v>3214</v>
      </c>
      <c r="D58" s="1621">
        <v>184</v>
      </c>
      <c r="E58" s="1621">
        <v>3354</v>
      </c>
      <c r="F58" s="1621">
        <v>1012</v>
      </c>
      <c r="G58" s="1621">
        <v>2342</v>
      </c>
      <c r="H58" s="1622">
        <v>0.98699999999999999</v>
      </c>
    </row>
    <row r="59" spans="1:8" ht="11.25" customHeight="1">
      <c r="A59" s="1594" t="s">
        <v>814</v>
      </c>
      <c r="B59" s="1621">
        <v>1439</v>
      </c>
      <c r="C59" s="1621">
        <v>1376</v>
      </c>
      <c r="D59" s="1621">
        <v>63</v>
      </c>
      <c r="E59" s="1621">
        <v>1379</v>
      </c>
      <c r="F59" s="1621">
        <v>428</v>
      </c>
      <c r="G59" s="1621">
        <v>951</v>
      </c>
      <c r="H59" s="1622">
        <v>0.95799999999999996</v>
      </c>
    </row>
    <row r="60" spans="1:8" ht="11.25" customHeight="1">
      <c r="A60" s="1594" t="s">
        <v>815</v>
      </c>
      <c r="B60" s="1621">
        <v>1152</v>
      </c>
      <c r="C60" s="1621">
        <v>1095</v>
      </c>
      <c r="D60" s="1621">
        <v>57</v>
      </c>
      <c r="E60" s="1621">
        <v>1027</v>
      </c>
      <c r="F60" s="1621">
        <v>278</v>
      </c>
      <c r="G60" s="1621">
        <v>749</v>
      </c>
      <c r="H60" s="1622">
        <v>0.89100000000000001</v>
      </c>
    </row>
    <row r="61" spans="1:8" ht="11.25" customHeight="1">
      <c r="A61" s="1594" t="s">
        <v>816</v>
      </c>
      <c r="B61" s="1621">
        <v>1045</v>
      </c>
      <c r="C61" s="1621">
        <v>947</v>
      </c>
      <c r="D61" s="1621">
        <v>98</v>
      </c>
      <c r="E61" s="1621">
        <v>884</v>
      </c>
      <c r="F61" s="1621">
        <v>286</v>
      </c>
      <c r="G61" s="1621">
        <v>598</v>
      </c>
      <c r="H61" s="1622">
        <v>0.84599999999999997</v>
      </c>
    </row>
    <row r="62" spans="1:8" ht="11.25" customHeight="1">
      <c r="A62" s="1594"/>
      <c r="B62" s="136"/>
      <c r="C62" s="136"/>
      <c r="D62" s="136"/>
      <c r="E62" s="136"/>
      <c r="F62" s="136"/>
      <c r="G62" s="136"/>
      <c r="H62" s="1623"/>
    </row>
    <row r="63" spans="1:8" ht="11.25" customHeight="1">
      <c r="A63" s="1594" t="s">
        <v>817</v>
      </c>
      <c r="B63" s="1621">
        <v>1468</v>
      </c>
      <c r="C63" s="1621">
        <v>1347</v>
      </c>
      <c r="D63" s="1621">
        <v>121</v>
      </c>
      <c r="E63" s="1621">
        <v>1424</v>
      </c>
      <c r="F63" s="1621">
        <v>415</v>
      </c>
      <c r="G63" s="1621">
        <v>1009</v>
      </c>
      <c r="H63" s="1622">
        <v>0.97</v>
      </c>
    </row>
    <row r="64" spans="1:8" ht="11.25" customHeight="1">
      <c r="A64" s="1594" t="s">
        <v>818</v>
      </c>
      <c r="B64" s="1621">
        <v>1006</v>
      </c>
      <c r="C64" s="1621">
        <v>979</v>
      </c>
      <c r="D64" s="1621">
        <v>27</v>
      </c>
      <c r="E64" s="1621">
        <v>1261</v>
      </c>
      <c r="F64" s="1621">
        <v>430</v>
      </c>
      <c r="G64" s="1621">
        <v>831</v>
      </c>
      <c r="H64" s="1622">
        <v>1.2529999999999999</v>
      </c>
    </row>
    <row r="65" spans="1:8" ht="11.25" customHeight="1" thickBot="1">
      <c r="A65" s="1605"/>
      <c r="B65" s="1625"/>
      <c r="C65" s="1625"/>
      <c r="D65" s="1625"/>
      <c r="E65" s="1625"/>
      <c r="F65" s="1625"/>
      <c r="G65" s="1625"/>
      <c r="H65" s="1625"/>
    </row>
    <row r="66" spans="1:8" ht="3" customHeight="1"/>
    <row r="67" spans="1:8">
      <c r="A67" s="811" t="s">
        <v>829</v>
      </c>
      <c r="B67" s="1614"/>
      <c r="C67" s="1614"/>
      <c r="D67" s="1614"/>
      <c r="E67" s="1614"/>
      <c r="F67" s="1614"/>
      <c r="G67" s="1614"/>
      <c r="H67" s="1614"/>
    </row>
    <row r="69" spans="1:8">
      <c r="B69" s="1614"/>
      <c r="C69" s="1614"/>
      <c r="D69" s="1614"/>
      <c r="E69" s="1614"/>
      <c r="F69" s="1614"/>
      <c r="G69" s="1614"/>
      <c r="H69" s="1614"/>
    </row>
    <row r="71" spans="1:8">
      <c r="B71" s="1614"/>
      <c r="C71" s="1614"/>
      <c r="D71" s="1614"/>
      <c r="E71" s="1614"/>
      <c r="F71" s="1614"/>
      <c r="G71" s="1614"/>
      <c r="H71" s="1614"/>
    </row>
    <row r="73" spans="1:8">
      <c r="B73" s="1614"/>
      <c r="C73" s="1614"/>
      <c r="D73" s="1614"/>
      <c r="E73" s="1614"/>
      <c r="F73" s="1614"/>
      <c r="G73" s="1614"/>
      <c r="H73" s="1614"/>
    </row>
    <row r="75" spans="1:8">
      <c r="B75" s="1614"/>
      <c r="C75" s="1614"/>
      <c r="D75" s="1614"/>
      <c r="E75" s="1614"/>
      <c r="F75" s="1614"/>
      <c r="G75" s="1614"/>
      <c r="H75" s="1614"/>
    </row>
    <row r="103" spans="2:8">
      <c r="B103" s="1614"/>
      <c r="C103" s="1614"/>
      <c r="D103" s="1614"/>
      <c r="E103" s="1614"/>
      <c r="F103" s="1614"/>
      <c r="G103" s="1614"/>
      <c r="H103" s="1614"/>
    </row>
    <row r="104" spans="2:8">
      <c r="B104" s="1614"/>
      <c r="C104" s="1614"/>
      <c r="D104" s="1614"/>
      <c r="E104" s="1614"/>
      <c r="F104" s="1614"/>
      <c r="G104" s="1614"/>
      <c r="H104" s="1614"/>
    </row>
    <row r="105" spans="2:8">
      <c r="B105" s="1614"/>
      <c r="C105" s="1614"/>
      <c r="D105" s="1614"/>
      <c r="E105" s="1614"/>
      <c r="F105" s="1614"/>
      <c r="G105" s="1614"/>
      <c r="H105" s="1614"/>
    </row>
    <row r="106" spans="2:8">
      <c r="B106" s="1614"/>
      <c r="C106" s="1614"/>
      <c r="D106" s="1614"/>
      <c r="E106" s="1614"/>
      <c r="F106" s="1614"/>
      <c r="G106" s="1614"/>
      <c r="H106" s="1614"/>
    </row>
    <row r="107" spans="2:8">
      <c r="B107" s="1614"/>
      <c r="C107" s="1614"/>
      <c r="D107" s="1614"/>
      <c r="E107" s="1614"/>
      <c r="F107" s="1614"/>
      <c r="G107" s="1614"/>
      <c r="H107" s="1614"/>
    </row>
    <row r="108" spans="2:8">
      <c r="B108" s="1614"/>
      <c r="C108" s="1614"/>
      <c r="D108" s="1614"/>
      <c r="E108" s="1614"/>
      <c r="F108" s="1614"/>
      <c r="G108" s="1614"/>
      <c r="H108" s="1614"/>
    </row>
    <row r="109" spans="2:8">
      <c r="B109" s="1614"/>
      <c r="C109" s="1614"/>
      <c r="D109" s="1614"/>
      <c r="E109" s="1614"/>
      <c r="F109" s="1614"/>
      <c r="G109" s="1614"/>
      <c r="H109" s="1614"/>
    </row>
    <row r="110" spans="2:8">
      <c r="B110" s="1614"/>
      <c r="C110" s="1614"/>
      <c r="D110" s="1614"/>
      <c r="E110" s="1614"/>
      <c r="F110" s="1614"/>
      <c r="G110" s="1614"/>
      <c r="H110" s="1614"/>
    </row>
    <row r="111" spans="2:8">
      <c r="B111" s="1614"/>
      <c r="C111" s="1614"/>
      <c r="D111" s="1614"/>
      <c r="E111" s="1614"/>
      <c r="F111" s="1614"/>
      <c r="G111" s="1614"/>
      <c r="H111" s="1614"/>
    </row>
    <row r="112" spans="2:8">
      <c r="B112" s="1614"/>
      <c r="C112" s="1614"/>
      <c r="D112" s="1614"/>
      <c r="E112" s="1614"/>
      <c r="F112" s="1614"/>
      <c r="G112" s="1614"/>
      <c r="H112" s="1614"/>
    </row>
    <row r="113" spans="2:8">
      <c r="B113" s="1614"/>
      <c r="C113" s="1614"/>
      <c r="D113" s="1614"/>
      <c r="E113" s="1614"/>
      <c r="F113" s="1614"/>
      <c r="G113" s="1614"/>
      <c r="H113" s="1614"/>
    </row>
  </sheetData>
  <mergeCells count="5">
    <mergeCell ref="A1:H1"/>
    <mergeCell ref="A4:A5"/>
    <mergeCell ref="B4:D4"/>
    <mergeCell ref="E4:G4"/>
    <mergeCell ref="H4:H5"/>
  </mergeCells>
  <phoneticPr fontId="1"/>
  <printOptions horizontalCentered="1"/>
  <pageMargins left="0.59055118110236227" right="0.59055118110236227" top="0.6692913385826772" bottom="0.6692913385826772" header="0.39370078740157483" footer="0.39370078740157483"/>
  <pageSetup paperSize="9" scale="94"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pageSetUpPr autoPageBreaks="0"/>
  </sheetPr>
  <dimension ref="A1:L114"/>
  <sheetViews>
    <sheetView showGridLines="0" view="pageBreakPreview" zoomScaleNormal="100" zoomScaleSheetLayoutView="100" workbookViewId="0">
      <selection sqref="A1:E1"/>
    </sheetView>
  </sheetViews>
  <sheetFormatPr defaultRowHeight="13.5"/>
  <cols>
    <col min="1" max="1" width="10.625" style="97" customWidth="1"/>
    <col min="2" max="2" width="13.625" style="97" customWidth="1"/>
    <col min="3" max="5" width="18.625" style="97" customWidth="1"/>
    <col min="6" max="6" width="8.625" style="149" customWidth="1"/>
    <col min="7" max="7" width="10.625" style="97" customWidth="1"/>
    <col min="8" max="12" width="15.625" style="97" customWidth="1"/>
    <col min="13" max="16384" width="9" style="97"/>
  </cols>
  <sheetData>
    <row r="1" spans="1:12" ht="18">
      <c r="A1" s="997" t="s">
        <v>830</v>
      </c>
      <c r="B1" s="997"/>
      <c r="C1" s="997"/>
      <c r="D1" s="997"/>
      <c r="E1" s="997"/>
      <c r="F1" s="998"/>
      <c r="G1" s="997" t="s">
        <v>831</v>
      </c>
      <c r="H1" s="997"/>
      <c r="I1" s="997"/>
      <c r="J1" s="997"/>
      <c r="K1" s="997"/>
      <c r="L1" s="997"/>
    </row>
    <row r="2" spans="1:12" ht="11.25" customHeight="1"/>
    <row r="3" spans="1:12" ht="18.75" customHeight="1" thickBot="1">
      <c r="A3" s="831"/>
      <c r="E3" s="100" t="s">
        <v>828</v>
      </c>
      <c r="G3" s="831"/>
      <c r="L3" s="100" t="s">
        <v>828</v>
      </c>
    </row>
    <row r="4" spans="1:12" ht="21" customHeight="1">
      <c r="A4" s="1369" t="s">
        <v>756</v>
      </c>
      <c r="B4" s="1443" t="s">
        <v>832</v>
      </c>
      <c r="C4" s="1540"/>
      <c r="D4" s="1540"/>
      <c r="E4" s="1540"/>
      <c r="F4" s="1626"/>
      <c r="G4" s="1369" t="s">
        <v>756</v>
      </c>
      <c r="H4" s="1443" t="s">
        <v>833</v>
      </c>
      <c r="I4" s="1540"/>
      <c r="J4" s="1540"/>
      <c r="K4" s="1540"/>
      <c r="L4" s="1540"/>
    </row>
    <row r="5" spans="1:12" ht="21" customHeight="1">
      <c r="A5" s="1378"/>
      <c r="B5" s="1627" t="s">
        <v>404</v>
      </c>
      <c r="C5" s="1552" t="s">
        <v>834</v>
      </c>
      <c r="D5" s="1553"/>
      <c r="E5" s="1553"/>
      <c r="F5" s="1626"/>
      <c r="G5" s="1378"/>
      <c r="H5" s="1627" t="s">
        <v>835</v>
      </c>
      <c r="I5" s="1552" t="s">
        <v>836</v>
      </c>
      <c r="J5" s="1553"/>
      <c r="K5" s="1553"/>
      <c r="L5" s="1553"/>
    </row>
    <row r="6" spans="1:12" ht="27" customHeight="1" thickBot="1">
      <c r="A6" s="1387"/>
      <c r="B6" s="1628"/>
      <c r="C6" s="1388" t="s">
        <v>837</v>
      </c>
      <c r="D6" s="841" t="s">
        <v>838</v>
      </c>
      <c r="E6" s="1389" t="s">
        <v>839</v>
      </c>
      <c r="F6" s="1392"/>
      <c r="G6" s="1387"/>
      <c r="H6" s="1628"/>
      <c r="I6" s="1388" t="s">
        <v>440</v>
      </c>
      <c r="J6" s="841" t="s">
        <v>840</v>
      </c>
      <c r="K6" s="841" t="s">
        <v>838</v>
      </c>
      <c r="L6" s="1389" t="s">
        <v>839</v>
      </c>
    </row>
    <row r="7" spans="1:12" ht="11.25" customHeight="1">
      <c r="A7" s="1399"/>
      <c r="B7" s="2"/>
      <c r="C7" s="2"/>
      <c r="D7" s="2"/>
      <c r="E7" s="2"/>
      <c r="F7" s="346"/>
      <c r="G7" s="1399"/>
      <c r="H7" s="100"/>
      <c r="I7" s="100"/>
      <c r="J7" s="100"/>
      <c r="K7" s="100"/>
      <c r="L7" s="100"/>
    </row>
    <row r="8" spans="1:12" ht="11.25" customHeight="1">
      <c r="A8" s="1594" t="s">
        <v>771</v>
      </c>
      <c r="B8" s="1614">
        <v>56339</v>
      </c>
      <c r="C8" s="1614">
        <v>53230</v>
      </c>
      <c r="D8" s="1614">
        <v>1384</v>
      </c>
      <c r="E8" s="1614">
        <v>1725</v>
      </c>
      <c r="F8" s="1596"/>
      <c r="G8" s="1594" t="s">
        <v>771</v>
      </c>
      <c r="H8" s="1614">
        <v>56083</v>
      </c>
      <c r="I8" s="1614">
        <v>9147</v>
      </c>
      <c r="J8" s="1614">
        <v>44943</v>
      </c>
      <c r="K8" s="1614">
        <v>1534</v>
      </c>
      <c r="L8" s="1614">
        <v>459</v>
      </c>
    </row>
    <row r="9" spans="1:12" ht="11.25" customHeight="1">
      <c r="A9" s="1597"/>
      <c r="B9" s="1614"/>
      <c r="C9" s="1614"/>
      <c r="D9" s="1614"/>
      <c r="E9" s="1614"/>
      <c r="F9" s="1596"/>
      <c r="G9" s="1597"/>
      <c r="H9" s="1614"/>
      <c r="I9" s="1614"/>
      <c r="J9" s="1614"/>
      <c r="K9" s="1614"/>
      <c r="L9" s="1614"/>
    </row>
    <row r="10" spans="1:12" ht="11.25" customHeight="1">
      <c r="A10" s="1594" t="s">
        <v>772</v>
      </c>
      <c r="B10" s="1621">
        <v>2781</v>
      </c>
      <c r="C10" s="1621">
        <v>2647</v>
      </c>
      <c r="D10" s="1621">
        <v>48</v>
      </c>
      <c r="E10" s="1621">
        <v>86</v>
      </c>
      <c r="F10" s="1629"/>
      <c r="G10" s="1594" t="s">
        <v>772</v>
      </c>
      <c r="H10" s="1621">
        <v>2816</v>
      </c>
      <c r="I10" s="1621">
        <v>496</v>
      </c>
      <c r="J10" s="1621">
        <v>2266</v>
      </c>
      <c r="K10" s="1621">
        <v>40</v>
      </c>
      <c r="L10" s="1621">
        <v>14</v>
      </c>
    </row>
    <row r="11" spans="1:12" ht="11.25" customHeight="1">
      <c r="A11" s="1594" t="s">
        <v>773</v>
      </c>
      <c r="B11" s="1621">
        <v>908</v>
      </c>
      <c r="C11" s="1621">
        <v>827</v>
      </c>
      <c r="D11" s="1621">
        <v>34</v>
      </c>
      <c r="E11" s="1621">
        <v>47</v>
      </c>
      <c r="F11" s="1629"/>
      <c r="G11" s="1594" t="s">
        <v>773</v>
      </c>
      <c r="H11" s="1621">
        <v>832</v>
      </c>
      <c r="I11" s="1621">
        <v>127</v>
      </c>
      <c r="J11" s="1621">
        <v>672</v>
      </c>
      <c r="K11" s="1621">
        <v>24</v>
      </c>
      <c r="L11" s="1621">
        <v>9</v>
      </c>
    </row>
    <row r="12" spans="1:12" ht="11.25" customHeight="1">
      <c r="A12" s="1594" t="s">
        <v>774</v>
      </c>
      <c r="B12" s="1621">
        <v>458</v>
      </c>
      <c r="C12" s="1621">
        <v>412</v>
      </c>
      <c r="D12" s="1621">
        <v>15</v>
      </c>
      <c r="E12" s="1621">
        <v>31</v>
      </c>
      <c r="F12" s="1629"/>
      <c r="G12" s="1594" t="s">
        <v>774</v>
      </c>
      <c r="H12" s="1621">
        <v>375</v>
      </c>
      <c r="I12" s="1621">
        <v>58</v>
      </c>
      <c r="J12" s="1621">
        <v>297</v>
      </c>
      <c r="K12" s="1621">
        <v>14</v>
      </c>
      <c r="L12" s="1621">
        <v>6</v>
      </c>
    </row>
    <row r="13" spans="1:12" ht="11.25" customHeight="1">
      <c r="A13" s="1594" t="s">
        <v>775</v>
      </c>
      <c r="B13" s="1621">
        <v>1482</v>
      </c>
      <c r="C13" s="1621">
        <v>1334</v>
      </c>
      <c r="D13" s="1621">
        <v>39</v>
      </c>
      <c r="E13" s="1621">
        <v>109</v>
      </c>
      <c r="F13" s="1629"/>
      <c r="G13" s="1594" t="s">
        <v>775</v>
      </c>
      <c r="H13" s="1621">
        <v>1151</v>
      </c>
      <c r="I13" s="1621">
        <v>166</v>
      </c>
      <c r="J13" s="1621">
        <v>941</v>
      </c>
      <c r="K13" s="1621">
        <v>28</v>
      </c>
      <c r="L13" s="1621">
        <v>16</v>
      </c>
    </row>
    <row r="14" spans="1:12" ht="11.25" customHeight="1">
      <c r="A14" s="1594" t="s">
        <v>776</v>
      </c>
      <c r="B14" s="1621">
        <v>178</v>
      </c>
      <c r="C14" s="1621">
        <v>169</v>
      </c>
      <c r="D14" s="1621">
        <v>6</v>
      </c>
      <c r="E14" s="1621">
        <v>3</v>
      </c>
      <c r="F14" s="1629"/>
      <c r="G14" s="1594" t="s">
        <v>776</v>
      </c>
      <c r="H14" s="1621">
        <v>182</v>
      </c>
      <c r="I14" s="1621">
        <v>30</v>
      </c>
      <c r="J14" s="1621">
        <v>140</v>
      </c>
      <c r="K14" s="1621">
        <v>11</v>
      </c>
      <c r="L14" s="1621">
        <v>1</v>
      </c>
    </row>
    <row r="15" spans="1:12" ht="11.25" customHeight="1">
      <c r="A15" s="1594"/>
      <c r="B15" s="136"/>
      <c r="C15" s="136"/>
      <c r="D15" s="136"/>
      <c r="E15" s="136"/>
      <c r="F15" s="1630"/>
      <c r="G15" s="1594"/>
      <c r="H15" s="136"/>
      <c r="I15" s="136"/>
      <c r="J15" s="136"/>
      <c r="K15" s="136"/>
      <c r="L15" s="136"/>
    </row>
    <row r="16" spans="1:12" ht="11.25" customHeight="1">
      <c r="A16" s="1594" t="s">
        <v>777</v>
      </c>
      <c r="B16" s="1621">
        <v>129</v>
      </c>
      <c r="C16" s="1621">
        <v>113</v>
      </c>
      <c r="D16" s="1621">
        <v>6</v>
      </c>
      <c r="E16" s="1621">
        <v>10</v>
      </c>
      <c r="F16" s="1629"/>
      <c r="G16" s="1594" t="s">
        <v>777</v>
      </c>
      <c r="H16" s="1621">
        <v>102</v>
      </c>
      <c r="I16" s="1621">
        <v>11</v>
      </c>
      <c r="J16" s="1621">
        <v>82</v>
      </c>
      <c r="K16" s="1621">
        <v>8</v>
      </c>
      <c r="L16" s="1621">
        <v>1</v>
      </c>
    </row>
    <row r="17" spans="1:12" ht="11.25" customHeight="1">
      <c r="A17" s="1594" t="s">
        <v>778</v>
      </c>
      <c r="B17" s="1621">
        <v>531</v>
      </c>
      <c r="C17" s="1621">
        <v>491</v>
      </c>
      <c r="D17" s="1621">
        <v>12</v>
      </c>
      <c r="E17" s="1621">
        <v>28</v>
      </c>
      <c r="F17" s="1629"/>
      <c r="G17" s="1594" t="s">
        <v>778</v>
      </c>
      <c r="H17" s="1621">
        <v>509</v>
      </c>
      <c r="I17" s="1621">
        <v>81</v>
      </c>
      <c r="J17" s="1621">
        <v>408</v>
      </c>
      <c r="K17" s="1621">
        <v>15</v>
      </c>
      <c r="L17" s="1621">
        <v>5</v>
      </c>
    </row>
    <row r="18" spans="1:12" ht="11.25" customHeight="1">
      <c r="A18" s="1594" t="s">
        <v>779</v>
      </c>
      <c r="B18" s="1621">
        <v>797</v>
      </c>
      <c r="C18" s="1621">
        <v>774</v>
      </c>
      <c r="D18" s="1621">
        <v>4</v>
      </c>
      <c r="E18" s="1621">
        <v>19</v>
      </c>
      <c r="F18" s="1629"/>
      <c r="G18" s="1594" t="s">
        <v>779</v>
      </c>
      <c r="H18" s="1621">
        <v>823</v>
      </c>
      <c r="I18" s="1621">
        <v>167</v>
      </c>
      <c r="J18" s="1621">
        <v>631</v>
      </c>
      <c r="K18" s="1621">
        <v>19</v>
      </c>
      <c r="L18" s="1621">
        <v>6</v>
      </c>
    </row>
    <row r="19" spans="1:12" ht="11.25" customHeight="1">
      <c r="A19" s="1594" t="s">
        <v>780</v>
      </c>
      <c r="B19" s="1621">
        <v>1</v>
      </c>
      <c r="C19" s="1621">
        <v>1</v>
      </c>
      <c r="D19" s="1621" t="s">
        <v>73</v>
      </c>
      <c r="E19" s="1621" t="s">
        <v>73</v>
      </c>
      <c r="F19" s="1629"/>
      <c r="G19" s="1594" t="s">
        <v>780</v>
      </c>
      <c r="H19" s="1621" t="s">
        <v>73</v>
      </c>
      <c r="I19" s="1621" t="s">
        <v>73</v>
      </c>
      <c r="J19" s="1621" t="s">
        <v>73</v>
      </c>
      <c r="K19" s="1621" t="s">
        <v>73</v>
      </c>
      <c r="L19" s="1621" t="s">
        <v>73</v>
      </c>
    </row>
    <row r="20" spans="1:12" ht="11.25" customHeight="1">
      <c r="A20" s="1594" t="s">
        <v>781</v>
      </c>
      <c r="B20" s="1621">
        <v>1</v>
      </c>
      <c r="C20" s="1621">
        <v>1</v>
      </c>
      <c r="D20" s="1621" t="s">
        <v>73</v>
      </c>
      <c r="E20" s="1621" t="s">
        <v>73</v>
      </c>
      <c r="F20" s="1629"/>
      <c r="G20" s="1594" t="s">
        <v>781</v>
      </c>
      <c r="H20" s="1621" t="s">
        <v>73</v>
      </c>
      <c r="I20" s="1621" t="s">
        <v>73</v>
      </c>
      <c r="J20" s="1621" t="s">
        <v>73</v>
      </c>
      <c r="K20" s="1621" t="s">
        <v>73</v>
      </c>
      <c r="L20" s="1621" t="s">
        <v>73</v>
      </c>
    </row>
    <row r="21" spans="1:12" ht="11.25" customHeight="1">
      <c r="A21" s="1594"/>
      <c r="B21" s="136"/>
      <c r="C21" s="136"/>
      <c r="D21" s="136"/>
      <c r="E21" s="136"/>
      <c r="F21" s="1630"/>
      <c r="G21" s="1594"/>
      <c r="H21" s="136"/>
      <c r="I21" s="136"/>
      <c r="J21" s="136"/>
      <c r="K21" s="136"/>
      <c r="L21" s="136"/>
    </row>
    <row r="22" spans="1:12" ht="11.25" customHeight="1">
      <c r="A22" s="1594" t="s">
        <v>782</v>
      </c>
      <c r="B22" s="1621">
        <v>4</v>
      </c>
      <c r="C22" s="1621">
        <v>3</v>
      </c>
      <c r="D22" s="1621">
        <v>1</v>
      </c>
      <c r="E22" s="1621" t="s">
        <v>73</v>
      </c>
      <c r="F22" s="1629"/>
      <c r="G22" s="1594" t="s">
        <v>782</v>
      </c>
      <c r="H22" s="1621">
        <v>2</v>
      </c>
      <c r="I22" s="1621" t="s">
        <v>73</v>
      </c>
      <c r="J22" s="1621">
        <v>2</v>
      </c>
      <c r="K22" s="1621" t="s">
        <v>73</v>
      </c>
      <c r="L22" s="1621" t="s">
        <v>73</v>
      </c>
    </row>
    <row r="23" spans="1:12" ht="11.25" customHeight="1">
      <c r="A23" s="1594" t="s">
        <v>783</v>
      </c>
      <c r="B23" s="1621">
        <v>1232</v>
      </c>
      <c r="C23" s="1621">
        <v>1147</v>
      </c>
      <c r="D23" s="1621">
        <v>42</v>
      </c>
      <c r="E23" s="1621">
        <v>43</v>
      </c>
      <c r="F23" s="1629"/>
      <c r="G23" s="1594" t="s">
        <v>783</v>
      </c>
      <c r="H23" s="1621">
        <v>1068</v>
      </c>
      <c r="I23" s="1621">
        <v>182</v>
      </c>
      <c r="J23" s="1621">
        <v>840</v>
      </c>
      <c r="K23" s="1621">
        <v>37</v>
      </c>
      <c r="L23" s="1621">
        <v>9</v>
      </c>
    </row>
    <row r="24" spans="1:12" ht="11.25" customHeight="1">
      <c r="A24" s="1594" t="s">
        <v>784</v>
      </c>
      <c r="B24" s="1621">
        <v>5935</v>
      </c>
      <c r="C24" s="1621">
        <v>5822</v>
      </c>
      <c r="D24" s="1621">
        <v>42</v>
      </c>
      <c r="E24" s="1621">
        <v>71</v>
      </c>
      <c r="F24" s="1629"/>
      <c r="G24" s="1594" t="s">
        <v>784</v>
      </c>
      <c r="H24" s="1621">
        <v>7288</v>
      </c>
      <c r="I24" s="1621">
        <v>1240</v>
      </c>
      <c r="J24" s="1621">
        <v>5725</v>
      </c>
      <c r="K24" s="1621">
        <v>223</v>
      </c>
      <c r="L24" s="1621">
        <v>100</v>
      </c>
    </row>
    <row r="25" spans="1:12" ht="11.25" customHeight="1">
      <c r="A25" s="1594" t="s">
        <v>785</v>
      </c>
      <c r="B25" s="1621">
        <v>3093</v>
      </c>
      <c r="C25" s="1621">
        <v>2974</v>
      </c>
      <c r="D25" s="1621">
        <v>29</v>
      </c>
      <c r="E25" s="1621">
        <v>90</v>
      </c>
      <c r="F25" s="1629"/>
      <c r="G25" s="1594" t="s">
        <v>785</v>
      </c>
      <c r="H25" s="1621">
        <v>2715</v>
      </c>
      <c r="I25" s="1621">
        <v>548</v>
      </c>
      <c r="J25" s="1621">
        <v>2100</v>
      </c>
      <c r="K25" s="1621">
        <v>47</v>
      </c>
      <c r="L25" s="1621">
        <v>20</v>
      </c>
    </row>
    <row r="26" spans="1:12" ht="11.25" customHeight="1">
      <c r="A26" s="1594" t="s">
        <v>786</v>
      </c>
      <c r="B26" s="1621">
        <v>454</v>
      </c>
      <c r="C26" s="1621">
        <v>438</v>
      </c>
      <c r="D26" s="1621">
        <v>11</v>
      </c>
      <c r="E26" s="1621">
        <v>5</v>
      </c>
      <c r="F26" s="1629"/>
      <c r="G26" s="1594" t="s">
        <v>786</v>
      </c>
      <c r="H26" s="1621">
        <v>438</v>
      </c>
      <c r="I26" s="1621">
        <v>71</v>
      </c>
      <c r="J26" s="1621">
        <v>350</v>
      </c>
      <c r="K26" s="1621">
        <v>15</v>
      </c>
      <c r="L26" s="1621">
        <v>2</v>
      </c>
    </row>
    <row r="27" spans="1:12" ht="11.25" customHeight="1">
      <c r="A27" s="1594"/>
      <c r="B27" s="136"/>
      <c r="C27" s="136"/>
      <c r="D27" s="136"/>
      <c r="E27" s="136"/>
      <c r="F27" s="1630"/>
      <c r="G27" s="1594"/>
      <c r="H27" s="136"/>
      <c r="I27" s="136"/>
      <c r="J27" s="136"/>
      <c r="K27" s="136"/>
      <c r="L27" s="136"/>
    </row>
    <row r="28" spans="1:12" ht="11.25" customHeight="1">
      <c r="A28" s="1594" t="s">
        <v>787</v>
      </c>
      <c r="B28" s="1621">
        <v>147</v>
      </c>
      <c r="C28" s="1621">
        <v>120</v>
      </c>
      <c r="D28" s="1621">
        <v>19</v>
      </c>
      <c r="E28" s="1621">
        <v>8</v>
      </c>
      <c r="F28" s="1629"/>
      <c r="G28" s="1594" t="s">
        <v>787</v>
      </c>
      <c r="H28" s="1621">
        <v>85</v>
      </c>
      <c r="I28" s="1621">
        <v>9</v>
      </c>
      <c r="J28" s="1621">
        <v>65</v>
      </c>
      <c r="K28" s="1621">
        <v>7</v>
      </c>
      <c r="L28" s="1621">
        <v>4</v>
      </c>
    </row>
    <row r="29" spans="1:12" ht="11.25" customHeight="1">
      <c r="A29" s="1594" t="s">
        <v>788</v>
      </c>
      <c r="B29" s="1621">
        <v>501</v>
      </c>
      <c r="C29" s="1621">
        <v>474</v>
      </c>
      <c r="D29" s="1621">
        <v>17</v>
      </c>
      <c r="E29" s="1621">
        <v>10</v>
      </c>
      <c r="F29" s="1629"/>
      <c r="G29" s="1594" t="s">
        <v>788</v>
      </c>
      <c r="H29" s="1621">
        <v>377</v>
      </c>
      <c r="I29" s="1621">
        <v>81</v>
      </c>
      <c r="J29" s="1621">
        <v>287</v>
      </c>
      <c r="K29" s="1621">
        <v>7</v>
      </c>
      <c r="L29" s="1621">
        <v>2</v>
      </c>
    </row>
    <row r="30" spans="1:12" ht="11.25" customHeight="1">
      <c r="A30" s="1594" t="s">
        <v>789</v>
      </c>
      <c r="B30" s="1621">
        <v>367</v>
      </c>
      <c r="C30" s="1621">
        <v>357</v>
      </c>
      <c r="D30" s="1621">
        <v>6</v>
      </c>
      <c r="E30" s="1621">
        <v>4</v>
      </c>
      <c r="F30" s="1629"/>
      <c r="G30" s="1594" t="s">
        <v>789</v>
      </c>
      <c r="H30" s="1621">
        <v>391</v>
      </c>
      <c r="I30" s="1621">
        <v>89</v>
      </c>
      <c r="J30" s="1621">
        <v>292</v>
      </c>
      <c r="K30" s="1621">
        <v>10</v>
      </c>
      <c r="L30" s="1621" t="s">
        <v>73</v>
      </c>
    </row>
    <row r="31" spans="1:12" ht="11.25" customHeight="1">
      <c r="A31" s="1594" t="s">
        <v>790</v>
      </c>
      <c r="B31" s="1621" t="s">
        <v>73</v>
      </c>
      <c r="C31" s="1624" t="s">
        <v>73</v>
      </c>
      <c r="D31" s="1621" t="s">
        <v>73</v>
      </c>
      <c r="E31" s="1621" t="s">
        <v>73</v>
      </c>
      <c r="F31" s="1629"/>
      <c r="G31" s="1594" t="s">
        <v>790</v>
      </c>
      <c r="H31" s="1621" t="s">
        <v>73</v>
      </c>
      <c r="I31" s="1621" t="s">
        <v>73</v>
      </c>
      <c r="J31" s="1621" t="s">
        <v>73</v>
      </c>
      <c r="K31" s="1621" t="s">
        <v>73</v>
      </c>
      <c r="L31" s="1621" t="s">
        <v>73</v>
      </c>
    </row>
    <row r="32" spans="1:12" ht="11.25" customHeight="1">
      <c r="A32" s="1594" t="s">
        <v>791</v>
      </c>
      <c r="B32" s="1621">
        <v>2</v>
      </c>
      <c r="C32" s="1621">
        <v>1</v>
      </c>
      <c r="D32" s="1621" t="s">
        <v>73</v>
      </c>
      <c r="E32" s="1621">
        <v>1</v>
      </c>
      <c r="F32" s="1629"/>
      <c r="G32" s="1594" t="s">
        <v>791</v>
      </c>
      <c r="H32" s="1621" t="s">
        <v>73</v>
      </c>
      <c r="I32" s="1621" t="s">
        <v>73</v>
      </c>
      <c r="J32" s="1621" t="s">
        <v>73</v>
      </c>
      <c r="K32" s="1621" t="s">
        <v>73</v>
      </c>
      <c r="L32" s="1621" t="s">
        <v>73</v>
      </c>
    </row>
    <row r="33" spans="1:12" ht="11.25" customHeight="1">
      <c r="A33" s="1594"/>
      <c r="B33" s="136"/>
      <c r="C33" s="136"/>
      <c r="D33" s="136"/>
      <c r="E33" s="136"/>
      <c r="F33" s="1630"/>
      <c r="G33" s="1594"/>
      <c r="H33" s="136"/>
      <c r="I33" s="136"/>
      <c r="J33" s="136"/>
      <c r="K33" s="136"/>
      <c r="L33" s="136"/>
    </row>
    <row r="34" spans="1:12" ht="11.25" customHeight="1">
      <c r="A34" s="1594" t="s">
        <v>792</v>
      </c>
      <c r="B34" s="1621">
        <v>1</v>
      </c>
      <c r="C34" s="1621">
        <v>1</v>
      </c>
      <c r="D34" s="1621" t="s">
        <v>73</v>
      </c>
      <c r="E34" s="1621" t="s">
        <v>73</v>
      </c>
      <c r="F34" s="1629"/>
      <c r="G34" s="1594" t="s">
        <v>792</v>
      </c>
      <c r="H34" s="1621">
        <v>1</v>
      </c>
      <c r="I34" s="1621" t="s">
        <v>73</v>
      </c>
      <c r="J34" s="1621">
        <v>1</v>
      </c>
      <c r="K34" s="1621" t="s">
        <v>73</v>
      </c>
      <c r="L34" s="1621" t="s">
        <v>73</v>
      </c>
    </row>
    <row r="35" spans="1:12" ht="11.25" customHeight="1">
      <c r="A35" s="1594" t="s">
        <v>793</v>
      </c>
      <c r="B35" s="1621">
        <v>1268</v>
      </c>
      <c r="C35" s="1621">
        <v>1210</v>
      </c>
      <c r="D35" s="1621">
        <v>28</v>
      </c>
      <c r="E35" s="1621">
        <v>30</v>
      </c>
      <c r="F35" s="1629"/>
      <c r="G35" s="1594" t="s">
        <v>793</v>
      </c>
      <c r="H35" s="1621">
        <v>1210</v>
      </c>
      <c r="I35" s="1621">
        <v>190</v>
      </c>
      <c r="J35" s="1621">
        <v>979</v>
      </c>
      <c r="K35" s="1621">
        <v>34</v>
      </c>
      <c r="L35" s="1621">
        <v>7</v>
      </c>
    </row>
    <row r="36" spans="1:12" ht="11.25" customHeight="1">
      <c r="A36" s="1594" t="s">
        <v>794</v>
      </c>
      <c r="B36" s="1621">
        <v>952</v>
      </c>
      <c r="C36" s="1621">
        <v>922</v>
      </c>
      <c r="D36" s="1621">
        <v>18</v>
      </c>
      <c r="E36" s="1621">
        <v>12</v>
      </c>
      <c r="F36" s="1629"/>
      <c r="G36" s="1594" t="s">
        <v>794</v>
      </c>
      <c r="H36" s="1621">
        <v>910</v>
      </c>
      <c r="I36" s="1621">
        <v>143</v>
      </c>
      <c r="J36" s="1621">
        <v>739</v>
      </c>
      <c r="K36" s="1621">
        <v>26</v>
      </c>
      <c r="L36" s="1621">
        <v>2</v>
      </c>
    </row>
    <row r="37" spans="1:12" ht="11.25" customHeight="1">
      <c r="A37" s="1594" t="s">
        <v>795</v>
      </c>
      <c r="B37" s="1621">
        <v>844</v>
      </c>
      <c r="C37" s="1621">
        <v>803</v>
      </c>
      <c r="D37" s="1621">
        <v>19</v>
      </c>
      <c r="E37" s="1621">
        <v>22</v>
      </c>
      <c r="F37" s="1629"/>
      <c r="G37" s="1594" t="s">
        <v>795</v>
      </c>
      <c r="H37" s="1621">
        <v>833</v>
      </c>
      <c r="I37" s="1621">
        <v>136</v>
      </c>
      <c r="J37" s="1621">
        <v>674</v>
      </c>
      <c r="K37" s="1621">
        <v>21</v>
      </c>
      <c r="L37" s="1621">
        <v>2</v>
      </c>
    </row>
    <row r="38" spans="1:12" ht="11.25" customHeight="1">
      <c r="A38" s="1594" t="s">
        <v>796</v>
      </c>
      <c r="B38" s="1621">
        <v>2</v>
      </c>
      <c r="C38" s="1621">
        <v>2</v>
      </c>
      <c r="D38" s="1621" t="s">
        <v>73</v>
      </c>
      <c r="E38" s="1621" t="s">
        <v>73</v>
      </c>
      <c r="F38" s="1629"/>
      <c r="G38" s="1594" t="s">
        <v>796</v>
      </c>
      <c r="H38" s="1621" t="s">
        <v>73</v>
      </c>
      <c r="I38" s="1621" t="s">
        <v>73</v>
      </c>
      <c r="J38" s="1621" t="s">
        <v>73</v>
      </c>
      <c r="K38" s="1621" t="s">
        <v>73</v>
      </c>
      <c r="L38" s="1621" t="s">
        <v>73</v>
      </c>
    </row>
    <row r="39" spans="1:12" ht="11.25" customHeight="1">
      <c r="A39" s="1594"/>
      <c r="B39" s="136"/>
      <c r="C39" s="136"/>
      <c r="D39" s="136"/>
      <c r="E39" s="136"/>
      <c r="F39" s="1630"/>
      <c r="G39" s="1594"/>
      <c r="H39" s="136"/>
      <c r="I39" s="136"/>
      <c r="J39" s="136"/>
      <c r="K39" s="136"/>
      <c r="L39" s="136"/>
    </row>
    <row r="40" spans="1:12" ht="11.25" customHeight="1">
      <c r="A40" s="1594" t="s">
        <v>797</v>
      </c>
      <c r="B40" s="1621">
        <v>77</v>
      </c>
      <c r="C40" s="1621">
        <v>76</v>
      </c>
      <c r="D40" s="1621" t="s">
        <v>73</v>
      </c>
      <c r="E40" s="1621">
        <v>1</v>
      </c>
      <c r="F40" s="1629"/>
      <c r="G40" s="1594" t="s">
        <v>797</v>
      </c>
      <c r="H40" s="1621">
        <v>55</v>
      </c>
      <c r="I40" s="1621">
        <v>8</v>
      </c>
      <c r="J40" s="1621">
        <v>47</v>
      </c>
      <c r="K40" s="1621" t="s">
        <v>73</v>
      </c>
      <c r="L40" s="1621" t="s">
        <v>73</v>
      </c>
    </row>
    <row r="41" spans="1:12" ht="11.25" customHeight="1">
      <c r="A41" s="1594" t="s">
        <v>798</v>
      </c>
      <c r="B41" s="1621">
        <v>2842</v>
      </c>
      <c r="C41" s="1621">
        <v>2657</v>
      </c>
      <c r="D41" s="1621">
        <v>106</v>
      </c>
      <c r="E41" s="1621">
        <v>79</v>
      </c>
      <c r="F41" s="1629"/>
      <c r="G41" s="1594" t="s">
        <v>798</v>
      </c>
      <c r="H41" s="1621">
        <v>2762</v>
      </c>
      <c r="I41" s="1621">
        <v>392</v>
      </c>
      <c r="J41" s="1621">
        <v>2260</v>
      </c>
      <c r="K41" s="1621">
        <v>87</v>
      </c>
      <c r="L41" s="1621">
        <v>23</v>
      </c>
    </row>
    <row r="42" spans="1:12" ht="11.25" customHeight="1">
      <c r="A42" s="1594" t="s">
        <v>799</v>
      </c>
      <c r="B42" s="1621">
        <v>3199</v>
      </c>
      <c r="C42" s="1621">
        <v>3042</v>
      </c>
      <c r="D42" s="1621">
        <v>64</v>
      </c>
      <c r="E42" s="1621">
        <v>93</v>
      </c>
      <c r="F42" s="1629"/>
      <c r="G42" s="1594" t="s">
        <v>799</v>
      </c>
      <c r="H42" s="1621">
        <v>3469</v>
      </c>
      <c r="I42" s="1621">
        <v>509</v>
      </c>
      <c r="J42" s="1621">
        <v>2843</v>
      </c>
      <c r="K42" s="1621">
        <v>101</v>
      </c>
      <c r="L42" s="1621">
        <v>16</v>
      </c>
    </row>
    <row r="43" spans="1:12" ht="11.25" customHeight="1">
      <c r="A43" s="1594" t="s">
        <v>800</v>
      </c>
      <c r="B43" s="1621">
        <v>2</v>
      </c>
      <c r="C43" s="1624">
        <v>2</v>
      </c>
      <c r="D43" s="1621" t="s">
        <v>73</v>
      </c>
      <c r="E43" s="1621" t="s">
        <v>73</v>
      </c>
      <c r="F43" s="1629"/>
      <c r="G43" s="1594" t="s">
        <v>800</v>
      </c>
      <c r="H43" s="1621" t="s">
        <v>73</v>
      </c>
      <c r="I43" s="1621" t="s">
        <v>73</v>
      </c>
      <c r="J43" s="1621" t="s">
        <v>73</v>
      </c>
      <c r="K43" s="1621" t="s">
        <v>73</v>
      </c>
      <c r="L43" s="1621" t="s">
        <v>73</v>
      </c>
    </row>
    <row r="44" spans="1:12" ht="11.25" customHeight="1">
      <c r="A44" s="1594" t="s">
        <v>801</v>
      </c>
      <c r="B44" s="1621">
        <v>372</v>
      </c>
      <c r="C44" s="1624">
        <v>345</v>
      </c>
      <c r="D44" s="1621">
        <v>11</v>
      </c>
      <c r="E44" s="1621">
        <v>16</v>
      </c>
      <c r="F44" s="1629"/>
      <c r="G44" s="1594" t="s">
        <v>801</v>
      </c>
      <c r="H44" s="1621">
        <v>401</v>
      </c>
      <c r="I44" s="1621">
        <v>51</v>
      </c>
      <c r="J44" s="1621">
        <v>336</v>
      </c>
      <c r="K44" s="1621">
        <v>11</v>
      </c>
      <c r="L44" s="1621">
        <v>3</v>
      </c>
    </row>
    <row r="45" spans="1:12" ht="11.25" customHeight="1">
      <c r="A45" s="1594"/>
      <c r="B45" s="136"/>
      <c r="C45" s="136"/>
      <c r="D45" s="136"/>
      <c r="E45" s="136"/>
      <c r="F45" s="1630"/>
      <c r="G45" s="1594"/>
      <c r="H45" s="136"/>
      <c r="I45" s="136"/>
      <c r="J45" s="136"/>
      <c r="K45" s="136"/>
      <c r="L45" s="136"/>
    </row>
    <row r="46" spans="1:12" ht="11.25" customHeight="1">
      <c r="A46" s="1594" t="s">
        <v>802</v>
      </c>
      <c r="B46" s="1621">
        <v>541</v>
      </c>
      <c r="C46" s="1621">
        <v>534</v>
      </c>
      <c r="D46" s="1621">
        <v>3</v>
      </c>
      <c r="E46" s="1621">
        <v>4</v>
      </c>
      <c r="F46" s="1629"/>
      <c r="G46" s="1594" t="s">
        <v>802</v>
      </c>
      <c r="H46" s="1621">
        <v>561</v>
      </c>
      <c r="I46" s="1621">
        <v>87</v>
      </c>
      <c r="J46" s="1621">
        <v>460</v>
      </c>
      <c r="K46" s="1621">
        <v>13</v>
      </c>
      <c r="L46" s="1621">
        <v>1</v>
      </c>
    </row>
    <row r="47" spans="1:12" ht="11.25" customHeight="1">
      <c r="A47" s="1594" t="s">
        <v>803</v>
      </c>
      <c r="B47" s="1621">
        <v>877</v>
      </c>
      <c r="C47" s="1621">
        <v>846</v>
      </c>
      <c r="D47" s="1621">
        <v>16</v>
      </c>
      <c r="E47" s="1621">
        <v>15</v>
      </c>
      <c r="F47" s="1629"/>
      <c r="G47" s="1594" t="s">
        <v>803</v>
      </c>
      <c r="H47" s="1621">
        <v>853</v>
      </c>
      <c r="I47" s="1621">
        <v>177</v>
      </c>
      <c r="J47" s="1621">
        <v>652</v>
      </c>
      <c r="K47" s="1621">
        <v>21</v>
      </c>
      <c r="L47" s="1621">
        <v>3</v>
      </c>
    </row>
    <row r="48" spans="1:12" ht="11.25" customHeight="1">
      <c r="A48" s="1594" t="s">
        <v>804</v>
      </c>
      <c r="B48" s="1621">
        <v>1372</v>
      </c>
      <c r="C48" s="1621">
        <v>1298</v>
      </c>
      <c r="D48" s="1621">
        <v>30</v>
      </c>
      <c r="E48" s="1621">
        <v>44</v>
      </c>
      <c r="F48" s="1629"/>
      <c r="G48" s="1594" t="s">
        <v>804</v>
      </c>
      <c r="H48" s="1621">
        <v>1475</v>
      </c>
      <c r="I48" s="1621">
        <v>217</v>
      </c>
      <c r="J48" s="1621">
        <v>1213</v>
      </c>
      <c r="K48" s="1621">
        <v>37</v>
      </c>
      <c r="L48" s="1621">
        <v>8</v>
      </c>
    </row>
    <row r="49" spans="1:12" ht="11.25" customHeight="1">
      <c r="A49" s="1594" t="s">
        <v>805</v>
      </c>
      <c r="B49" s="1621">
        <v>3200</v>
      </c>
      <c r="C49" s="1621">
        <v>2987</v>
      </c>
      <c r="D49" s="1621">
        <v>72</v>
      </c>
      <c r="E49" s="1621">
        <v>141</v>
      </c>
      <c r="F49" s="1629"/>
      <c r="G49" s="1594" t="s">
        <v>805</v>
      </c>
      <c r="H49" s="1621">
        <v>3128</v>
      </c>
      <c r="I49" s="1621">
        <v>473</v>
      </c>
      <c r="J49" s="1621">
        <v>2533</v>
      </c>
      <c r="K49" s="1621">
        <v>90</v>
      </c>
      <c r="L49" s="1621">
        <v>32</v>
      </c>
    </row>
    <row r="50" spans="1:12" ht="11.25" customHeight="1">
      <c r="A50" s="1594" t="s">
        <v>806</v>
      </c>
      <c r="B50" s="1621">
        <v>2303</v>
      </c>
      <c r="C50" s="1621">
        <v>2154</v>
      </c>
      <c r="D50" s="1621">
        <v>74</v>
      </c>
      <c r="E50" s="1621">
        <v>75</v>
      </c>
      <c r="F50" s="1629"/>
      <c r="G50" s="1594" t="s">
        <v>806</v>
      </c>
      <c r="H50" s="1621">
        <v>2269</v>
      </c>
      <c r="I50" s="1621">
        <v>328</v>
      </c>
      <c r="J50" s="1621">
        <v>1857</v>
      </c>
      <c r="K50" s="1621">
        <v>69</v>
      </c>
      <c r="L50" s="1621">
        <v>15</v>
      </c>
    </row>
    <row r="51" spans="1:12" ht="11.25" customHeight="1">
      <c r="A51" s="1594"/>
      <c r="B51" s="136"/>
      <c r="C51" s="136"/>
      <c r="D51" s="136"/>
      <c r="E51" s="136"/>
      <c r="F51" s="1630"/>
      <c r="G51" s="1594"/>
      <c r="H51" s="136"/>
      <c r="I51" s="136"/>
      <c r="J51" s="136"/>
      <c r="K51" s="136"/>
      <c r="L51" s="136"/>
    </row>
    <row r="52" spans="1:12" ht="11.25" customHeight="1">
      <c r="A52" s="1594" t="s">
        <v>807</v>
      </c>
      <c r="B52" s="1621">
        <v>1360</v>
      </c>
      <c r="C52" s="1621">
        <v>1247</v>
      </c>
      <c r="D52" s="1621">
        <v>68</v>
      </c>
      <c r="E52" s="1621">
        <v>45</v>
      </c>
      <c r="F52" s="1629"/>
      <c r="G52" s="1594" t="s">
        <v>807</v>
      </c>
      <c r="H52" s="1621">
        <v>1437</v>
      </c>
      <c r="I52" s="1621">
        <v>186</v>
      </c>
      <c r="J52" s="1621">
        <v>1194</v>
      </c>
      <c r="K52" s="1621">
        <v>45</v>
      </c>
      <c r="L52" s="1621">
        <v>12</v>
      </c>
    </row>
    <row r="53" spans="1:12" ht="11.25" customHeight="1">
      <c r="A53" s="1594" t="s">
        <v>808</v>
      </c>
      <c r="B53" s="1621">
        <v>1125</v>
      </c>
      <c r="C53" s="1621">
        <v>1029</v>
      </c>
      <c r="D53" s="1621">
        <v>68</v>
      </c>
      <c r="E53" s="1621">
        <v>28</v>
      </c>
      <c r="F53" s="1629"/>
      <c r="G53" s="1594" t="s">
        <v>808</v>
      </c>
      <c r="H53" s="1621">
        <v>1054</v>
      </c>
      <c r="I53" s="1621">
        <v>134</v>
      </c>
      <c r="J53" s="1621">
        <v>863</v>
      </c>
      <c r="K53" s="1621">
        <v>52</v>
      </c>
      <c r="L53" s="1621">
        <v>5</v>
      </c>
    </row>
    <row r="54" spans="1:12" ht="11.25" customHeight="1">
      <c r="A54" s="1594" t="s">
        <v>809</v>
      </c>
      <c r="B54" s="1621">
        <v>4076</v>
      </c>
      <c r="C54" s="1621">
        <v>3840</v>
      </c>
      <c r="D54" s="1621">
        <v>72</v>
      </c>
      <c r="E54" s="1621">
        <v>164</v>
      </c>
      <c r="F54" s="1629"/>
      <c r="G54" s="1594" t="s">
        <v>809</v>
      </c>
      <c r="H54" s="1621">
        <v>3985</v>
      </c>
      <c r="I54" s="1621">
        <v>545</v>
      </c>
      <c r="J54" s="1621">
        <v>3295</v>
      </c>
      <c r="K54" s="1621">
        <v>100</v>
      </c>
      <c r="L54" s="1621">
        <v>45</v>
      </c>
    </row>
    <row r="55" spans="1:12" ht="11.25" customHeight="1">
      <c r="A55" s="1594" t="s">
        <v>810</v>
      </c>
      <c r="B55" s="1621">
        <v>778</v>
      </c>
      <c r="C55" s="1621">
        <v>711</v>
      </c>
      <c r="D55" s="1621">
        <v>24</v>
      </c>
      <c r="E55" s="1621">
        <v>43</v>
      </c>
      <c r="F55" s="1629"/>
      <c r="G55" s="1594" t="s">
        <v>810</v>
      </c>
      <c r="H55" s="1621">
        <v>461</v>
      </c>
      <c r="I55" s="1621">
        <v>52</v>
      </c>
      <c r="J55" s="1621">
        <v>386</v>
      </c>
      <c r="K55" s="1621">
        <v>17</v>
      </c>
      <c r="L55" s="1621">
        <v>6</v>
      </c>
    </row>
    <row r="56" spans="1:12" ht="11.25" customHeight="1">
      <c r="A56" s="1594" t="s">
        <v>811</v>
      </c>
      <c r="B56" s="1621">
        <v>2274</v>
      </c>
      <c r="C56" s="1621">
        <v>2170</v>
      </c>
      <c r="D56" s="1621">
        <v>42</v>
      </c>
      <c r="E56" s="1621">
        <v>62</v>
      </c>
      <c r="F56" s="1629"/>
      <c r="G56" s="1594" t="s">
        <v>811</v>
      </c>
      <c r="H56" s="1621">
        <v>2343</v>
      </c>
      <c r="I56" s="1621">
        <v>458</v>
      </c>
      <c r="J56" s="1621">
        <v>1831</v>
      </c>
      <c r="K56" s="1621">
        <v>35</v>
      </c>
      <c r="L56" s="1621">
        <v>19</v>
      </c>
    </row>
    <row r="57" spans="1:12" ht="11.25" customHeight="1">
      <c r="A57" s="1594"/>
      <c r="B57" s="136"/>
      <c r="C57" s="136"/>
      <c r="D57" s="136"/>
      <c r="E57" s="136"/>
      <c r="F57" s="1630"/>
      <c r="G57" s="1594"/>
      <c r="H57" s="136"/>
      <c r="I57" s="136"/>
      <c r="J57" s="136"/>
      <c r="K57" s="136"/>
      <c r="L57" s="136"/>
    </row>
    <row r="58" spans="1:12" ht="11.25" customHeight="1">
      <c r="A58" s="1594" t="s">
        <v>812</v>
      </c>
      <c r="B58" s="1621">
        <v>365</v>
      </c>
      <c r="C58" s="1621">
        <v>340</v>
      </c>
      <c r="D58" s="1621">
        <v>11</v>
      </c>
      <c r="E58" s="1621">
        <v>14</v>
      </c>
      <c r="F58" s="1629"/>
      <c r="G58" s="1594" t="s">
        <v>812</v>
      </c>
      <c r="H58" s="1621">
        <v>393</v>
      </c>
      <c r="I58" s="1621">
        <v>68</v>
      </c>
      <c r="J58" s="1621">
        <v>312</v>
      </c>
      <c r="K58" s="1621">
        <v>12</v>
      </c>
      <c r="L58" s="1621">
        <v>1</v>
      </c>
    </row>
    <row r="59" spans="1:12" ht="11.25" customHeight="1">
      <c r="A59" s="1594" t="s">
        <v>813</v>
      </c>
      <c r="B59" s="1621">
        <v>3398</v>
      </c>
      <c r="C59" s="1621">
        <v>3242</v>
      </c>
      <c r="D59" s="1621">
        <v>85</v>
      </c>
      <c r="E59" s="1621">
        <v>71</v>
      </c>
      <c r="F59" s="1629"/>
      <c r="G59" s="1594" t="s">
        <v>813</v>
      </c>
      <c r="H59" s="1621">
        <v>3354</v>
      </c>
      <c r="I59" s="1621">
        <v>574</v>
      </c>
      <c r="J59" s="1621">
        <v>2680</v>
      </c>
      <c r="K59" s="1621">
        <v>86</v>
      </c>
      <c r="L59" s="1621">
        <v>14</v>
      </c>
    </row>
    <row r="60" spans="1:12" ht="11.25" customHeight="1">
      <c r="A60" s="1594" t="s">
        <v>814</v>
      </c>
      <c r="B60" s="1621">
        <v>1439</v>
      </c>
      <c r="C60" s="1621">
        <v>1321</v>
      </c>
      <c r="D60" s="1621">
        <v>54</v>
      </c>
      <c r="E60" s="1621">
        <v>64</v>
      </c>
      <c r="F60" s="1629"/>
      <c r="G60" s="1594" t="s">
        <v>814</v>
      </c>
      <c r="H60" s="1621">
        <v>1379</v>
      </c>
      <c r="I60" s="1621">
        <v>227</v>
      </c>
      <c r="J60" s="1621">
        <v>1091</v>
      </c>
      <c r="K60" s="1621">
        <v>43</v>
      </c>
      <c r="L60" s="1621">
        <v>18</v>
      </c>
    </row>
    <row r="61" spans="1:12" ht="11.25" customHeight="1">
      <c r="A61" s="1594" t="s">
        <v>815</v>
      </c>
      <c r="B61" s="1621">
        <v>1152</v>
      </c>
      <c r="C61" s="1621">
        <v>1039</v>
      </c>
      <c r="D61" s="1621">
        <v>78</v>
      </c>
      <c r="E61" s="1621">
        <v>35</v>
      </c>
      <c r="F61" s="1629"/>
      <c r="G61" s="1594" t="s">
        <v>815</v>
      </c>
      <c r="H61" s="1621">
        <v>1027</v>
      </c>
      <c r="I61" s="1621">
        <v>106</v>
      </c>
      <c r="J61" s="1621">
        <v>871</v>
      </c>
      <c r="K61" s="1621">
        <v>43</v>
      </c>
      <c r="L61" s="1621">
        <v>7</v>
      </c>
    </row>
    <row r="62" spans="1:12" ht="11.25" customHeight="1">
      <c r="A62" s="1594" t="s">
        <v>816</v>
      </c>
      <c r="B62" s="1621">
        <v>1045</v>
      </c>
      <c r="C62" s="1621">
        <v>967</v>
      </c>
      <c r="D62" s="1621">
        <v>59</v>
      </c>
      <c r="E62" s="1621">
        <v>19</v>
      </c>
      <c r="F62" s="1629"/>
      <c r="G62" s="1594" t="s">
        <v>816</v>
      </c>
      <c r="H62" s="1621">
        <v>884</v>
      </c>
      <c r="I62" s="1621">
        <v>166</v>
      </c>
      <c r="J62" s="1621">
        <v>671</v>
      </c>
      <c r="K62" s="1621">
        <v>43</v>
      </c>
      <c r="L62" s="1621">
        <v>4</v>
      </c>
    </row>
    <row r="63" spans="1:12" ht="11.25" customHeight="1">
      <c r="A63" s="1594"/>
      <c r="B63" s="136"/>
      <c r="C63" s="136"/>
      <c r="D63" s="136"/>
      <c r="E63" s="136"/>
      <c r="F63" s="1630"/>
      <c r="G63" s="1594"/>
      <c r="H63" s="136"/>
      <c r="I63" s="136"/>
      <c r="J63" s="136"/>
      <c r="K63" s="136"/>
      <c r="L63" s="136"/>
    </row>
    <row r="64" spans="1:12" ht="11.25" customHeight="1">
      <c r="A64" s="1594" t="s">
        <v>817</v>
      </c>
      <c r="B64" s="1621">
        <v>1468</v>
      </c>
      <c r="C64" s="1621">
        <v>1370</v>
      </c>
      <c r="D64" s="1621">
        <v>37</v>
      </c>
      <c r="E64" s="1621">
        <v>61</v>
      </c>
      <c r="F64" s="1629"/>
      <c r="G64" s="1594" t="s">
        <v>817</v>
      </c>
      <c r="H64" s="1621">
        <v>1424</v>
      </c>
      <c r="I64" s="1621">
        <v>273</v>
      </c>
      <c r="J64" s="1621">
        <v>1117</v>
      </c>
      <c r="K64" s="1621">
        <v>20</v>
      </c>
      <c r="L64" s="1621">
        <v>14</v>
      </c>
    </row>
    <row r="65" spans="1:12" ht="11.25" customHeight="1">
      <c r="A65" s="1594" t="s">
        <v>818</v>
      </c>
      <c r="B65" s="1621">
        <v>1006</v>
      </c>
      <c r="C65" s="1621">
        <v>970</v>
      </c>
      <c r="D65" s="1621">
        <v>14</v>
      </c>
      <c r="E65" s="1621">
        <v>22</v>
      </c>
      <c r="F65" s="1629"/>
      <c r="G65" s="1594" t="s">
        <v>818</v>
      </c>
      <c r="H65" s="1621">
        <v>1261</v>
      </c>
      <c r="I65" s="1621">
        <v>291</v>
      </c>
      <c r="J65" s="1621">
        <v>940</v>
      </c>
      <c r="K65" s="1621">
        <v>23</v>
      </c>
      <c r="L65" s="1621">
        <v>7</v>
      </c>
    </row>
    <row r="66" spans="1:12" ht="11.25" customHeight="1" thickBot="1">
      <c r="A66" s="1605"/>
      <c r="B66" s="1625"/>
      <c r="C66" s="1625"/>
      <c r="D66" s="1625"/>
      <c r="E66" s="1625"/>
      <c r="F66" s="1011"/>
      <c r="G66" s="1605"/>
      <c r="H66" s="1625"/>
      <c r="I66" s="1625"/>
      <c r="J66" s="1625"/>
      <c r="K66" s="1625"/>
      <c r="L66" s="1625"/>
    </row>
    <row r="67" spans="1:12" ht="3" customHeight="1"/>
    <row r="68" spans="1:12">
      <c r="A68" s="811" t="s">
        <v>829</v>
      </c>
      <c r="B68" s="1614"/>
      <c r="C68" s="1614"/>
      <c r="D68" s="1614"/>
      <c r="E68" s="1614"/>
      <c r="F68" s="1596"/>
      <c r="H68" s="1614"/>
      <c r="I68" s="1614"/>
      <c r="J68" s="1614"/>
      <c r="K68" s="1614"/>
      <c r="L68" s="1614"/>
    </row>
    <row r="70" spans="1:12">
      <c r="B70" s="1614"/>
      <c r="C70" s="1614"/>
      <c r="D70" s="1614"/>
      <c r="E70" s="1614"/>
      <c r="F70" s="1596"/>
      <c r="H70" s="1614"/>
      <c r="I70" s="1614"/>
      <c r="J70" s="1614"/>
      <c r="K70" s="1614"/>
      <c r="L70" s="1614"/>
    </row>
    <row r="72" spans="1:12">
      <c r="B72" s="1614"/>
      <c r="C72" s="1614"/>
      <c r="D72" s="1614"/>
      <c r="E72" s="1614"/>
      <c r="F72" s="1596"/>
      <c r="H72" s="1614"/>
      <c r="I72" s="1614"/>
      <c r="J72" s="1614"/>
      <c r="K72" s="1614"/>
      <c r="L72" s="1614"/>
    </row>
    <row r="74" spans="1:12">
      <c r="B74" s="1614"/>
      <c r="C74" s="1614"/>
      <c r="D74" s="1614"/>
      <c r="E74" s="1614"/>
      <c r="F74" s="1596"/>
      <c r="H74" s="1614"/>
      <c r="I74" s="1614"/>
      <c r="J74" s="1614"/>
      <c r="K74" s="1614"/>
      <c r="L74" s="1614"/>
    </row>
    <row r="76" spans="1:12">
      <c r="B76" s="1614"/>
      <c r="C76" s="1614"/>
      <c r="D76" s="1614"/>
      <c r="E76" s="1614"/>
      <c r="F76" s="1596"/>
      <c r="H76" s="1614"/>
      <c r="I76" s="1614"/>
      <c r="J76" s="1614"/>
      <c r="K76" s="1614"/>
      <c r="L76" s="1614"/>
    </row>
    <row r="104" spans="2:12">
      <c r="B104" s="1614"/>
      <c r="C104" s="1614"/>
      <c r="D104" s="1614"/>
      <c r="E104" s="1614"/>
      <c r="F104" s="1596"/>
      <c r="H104" s="1614"/>
      <c r="I104" s="1614"/>
      <c r="J104" s="1614"/>
      <c r="K104" s="1614"/>
      <c r="L104" s="1614"/>
    </row>
    <row r="105" spans="2:12">
      <c r="B105" s="1614"/>
      <c r="C105" s="1614"/>
      <c r="D105" s="1614"/>
      <c r="E105" s="1614"/>
      <c r="F105" s="1596"/>
      <c r="H105" s="1614"/>
      <c r="I105" s="1614"/>
      <c r="J105" s="1614"/>
      <c r="K105" s="1614"/>
      <c r="L105" s="1614"/>
    </row>
    <row r="106" spans="2:12">
      <c r="B106" s="1614"/>
      <c r="C106" s="1614"/>
      <c r="D106" s="1614"/>
      <c r="E106" s="1614"/>
      <c r="F106" s="1596"/>
      <c r="H106" s="1614"/>
      <c r="I106" s="1614"/>
      <c r="J106" s="1614"/>
      <c r="K106" s="1614"/>
      <c r="L106" s="1614"/>
    </row>
    <row r="107" spans="2:12">
      <c r="B107" s="1614"/>
      <c r="C107" s="1614"/>
      <c r="D107" s="1614"/>
      <c r="E107" s="1614"/>
      <c r="F107" s="1596"/>
      <c r="H107" s="1614"/>
      <c r="I107" s="1614"/>
      <c r="J107" s="1614"/>
      <c r="K107" s="1614"/>
      <c r="L107" s="1614"/>
    </row>
    <row r="108" spans="2:12">
      <c r="B108" s="1614"/>
      <c r="C108" s="1614"/>
      <c r="D108" s="1614"/>
      <c r="E108" s="1614"/>
      <c r="F108" s="1596"/>
      <c r="H108" s="1614"/>
      <c r="I108" s="1614"/>
      <c r="J108" s="1614"/>
      <c r="K108" s="1614"/>
      <c r="L108" s="1614"/>
    </row>
    <row r="109" spans="2:12">
      <c r="B109" s="1614"/>
      <c r="C109" s="1614"/>
      <c r="D109" s="1614"/>
      <c r="E109" s="1614"/>
      <c r="F109" s="1596"/>
      <c r="H109" s="1614"/>
      <c r="I109" s="1614"/>
      <c r="J109" s="1614"/>
      <c r="K109" s="1614"/>
      <c r="L109" s="1614"/>
    </row>
    <row r="110" spans="2:12">
      <c r="B110" s="1614"/>
      <c r="C110" s="1614"/>
      <c r="D110" s="1614"/>
      <c r="E110" s="1614"/>
      <c r="F110" s="1596"/>
      <c r="H110" s="1614"/>
      <c r="I110" s="1614"/>
      <c r="J110" s="1614"/>
      <c r="K110" s="1614"/>
      <c r="L110" s="1614"/>
    </row>
    <row r="111" spans="2:12">
      <c r="B111" s="1614"/>
      <c r="C111" s="1614"/>
      <c r="D111" s="1614"/>
      <c r="E111" s="1614"/>
      <c r="F111" s="1596"/>
      <c r="H111" s="1614"/>
      <c r="I111" s="1614"/>
      <c r="J111" s="1614"/>
      <c r="K111" s="1614"/>
      <c r="L111" s="1614"/>
    </row>
    <row r="112" spans="2:12">
      <c r="B112" s="1614"/>
      <c r="C112" s="1614"/>
      <c r="D112" s="1614"/>
      <c r="E112" s="1614"/>
      <c r="F112" s="1596"/>
      <c r="H112" s="1614"/>
      <c r="I112" s="1614"/>
      <c r="J112" s="1614"/>
      <c r="K112" s="1614"/>
      <c r="L112" s="1614"/>
    </row>
    <row r="113" spans="2:12">
      <c r="B113" s="1614"/>
      <c r="C113" s="1614"/>
      <c r="D113" s="1614"/>
      <c r="E113" s="1614"/>
      <c r="F113" s="1596"/>
      <c r="H113" s="1614"/>
      <c r="I113" s="1614"/>
      <c r="J113" s="1614"/>
      <c r="K113" s="1614"/>
      <c r="L113" s="1614"/>
    </row>
    <row r="114" spans="2:12">
      <c r="B114" s="1614"/>
      <c r="C114" s="1614"/>
      <c r="D114" s="1614"/>
      <c r="E114" s="1614"/>
      <c r="F114" s="1596"/>
      <c r="H114" s="1614"/>
      <c r="I114" s="1614"/>
      <c r="J114" s="1614"/>
      <c r="K114" s="1614"/>
      <c r="L114" s="1614"/>
    </row>
  </sheetData>
  <mergeCells count="10">
    <mergeCell ref="A1:E1"/>
    <mergeCell ref="G1:L1"/>
    <mergeCell ref="A4:A6"/>
    <mergeCell ref="B4:E4"/>
    <mergeCell ref="G4:G6"/>
    <mergeCell ref="H4:L4"/>
    <mergeCell ref="B5:B6"/>
    <mergeCell ref="C5:E5"/>
    <mergeCell ref="H5:H6"/>
    <mergeCell ref="I5:L5"/>
  </mergeCells>
  <phoneticPr fontId="1"/>
  <printOptions horizontalCentered="1"/>
  <pageMargins left="0.59055118110236227" right="0.59055118110236227" top="0.6692913385826772" bottom="0.6692913385826772" header="0.39370078740157483" footer="0.39370078740157483"/>
  <pageSetup paperSize="9" scale="94"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pageSetUpPr autoPageBreaks="0" fitToPage="1"/>
  </sheetPr>
  <dimension ref="A1:GG77"/>
  <sheetViews>
    <sheetView showGridLines="0" view="pageBreakPreview" zoomScaleNormal="100" zoomScaleSheetLayoutView="100" workbookViewId="0"/>
  </sheetViews>
  <sheetFormatPr defaultRowHeight="13.5"/>
  <cols>
    <col min="1" max="1" width="10.625" style="15" customWidth="1"/>
    <col min="2" max="2" width="8.875" style="15" customWidth="1"/>
    <col min="3" max="3" width="10.25" style="15" customWidth="1"/>
    <col min="4" max="4" width="7.375" style="15" customWidth="1"/>
    <col min="5" max="5" width="9.75" style="15" customWidth="1"/>
    <col min="6" max="6" width="7" style="15" customWidth="1"/>
    <col min="7" max="7" width="8.25" style="15" customWidth="1"/>
    <col min="8" max="8" width="8.875" style="15" customWidth="1"/>
    <col min="9" max="9" width="5.5" style="15" customWidth="1"/>
    <col min="10" max="10" width="6.375" style="15" customWidth="1"/>
    <col min="11" max="11" width="8.625" style="15" customWidth="1"/>
    <col min="12" max="12" width="10.25" style="15" customWidth="1"/>
    <col min="13" max="14" width="10.75" style="15" customWidth="1"/>
    <col min="15" max="15" width="8.625" style="15" customWidth="1"/>
    <col min="16" max="17" width="8.875" style="15" customWidth="1"/>
    <col min="18" max="20" width="10.25" style="15" customWidth="1"/>
    <col min="21" max="21" width="10.625" style="15" customWidth="1"/>
    <col min="22" max="32" width="7.375" style="15" customWidth="1"/>
    <col min="33" max="34" width="9.625" style="15" customWidth="1"/>
    <col min="35" max="35" width="8.375" style="15" customWidth="1"/>
    <col min="36" max="38" width="9.125" style="15" customWidth="1"/>
    <col min="39" max="39" width="7.875" style="15" customWidth="1"/>
    <col min="40" max="42" width="9.125" style="15" customWidth="1"/>
    <col min="43" max="43" width="10.625" style="15" customWidth="1"/>
    <col min="44" max="44" width="8.375" style="15" customWidth="1"/>
    <col min="45" max="45" width="8.625" style="15" customWidth="1"/>
    <col min="46" max="46" width="9.75" style="15" customWidth="1"/>
    <col min="47" max="47" width="8.375" style="15" customWidth="1"/>
    <col min="48" max="48" width="8.625" style="15" customWidth="1"/>
    <col min="49" max="49" width="9.75" style="15" customWidth="1"/>
    <col min="50" max="50" width="8.375" style="15" customWidth="1"/>
    <col min="51" max="51" width="8.625" style="15" customWidth="1"/>
    <col min="52" max="52" width="9.75" style="15" customWidth="1"/>
    <col min="53" max="55" width="6.625" style="15" customWidth="1"/>
    <col min="56" max="56" width="6.25" style="15" customWidth="1"/>
    <col min="57" max="57" width="6.625" style="15" customWidth="1"/>
    <col min="58" max="58" width="5.5" style="15" customWidth="1"/>
    <col min="59" max="61" width="6.625" style="15" customWidth="1"/>
    <col min="62" max="62" width="6.25" style="15" customWidth="1"/>
    <col min="63" max="66" width="6.625" style="15" customWidth="1"/>
    <col min="67" max="67" width="10.625" customWidth="1"/>
    <col min="68" max="68" width="8" customWidth="1"/>
    <col min="69" max="69" width="10.125" customWidth="1"/>
    <col min="70" max="70" width="8.625" customWidth="1"/>
    <col min="71" max="71" width="8.125" customWidth="1"/>
    <col min="72" max="72" width="10.125" customWidth="1"/>
    <col min="73" max="73" width="8.625" customWidth="1"/>
    <col min="74" max="74" width="8.125" customWidth="1"/>
    <col min="75" max="75" width="10.125" style="15" customWidth="1"/>
    <col min="76" max="76" width="8.625" style="15" customWidth="1"/>
    <col min="77" max="77" width="8.25" style="15" customWidth="1"/>
    <col min="78" max="78" width="8.875" style="15" customWidth="1"/>
    <col min="79" max="79" width="8.375" style="15" customWidth="1"/>
    <col min="80" max="80" width="8" style="15" customWidth="1"/>
    <col min="81" max="84" width="8.875" style="15" customWidth="1"/>
    <col min="85" max="85" width="7.25" style="15" customWidth="1"/>
    <col min="86" max="86" width="7.625" style="15" customWidth="1"/>
    <col min="87" max="87" width="8" style="15" customWidth="1"/>
    <col min="88" max="88" width="10.625" style="15" customWidth="1"/>
    <col min="89" max="91" width="8.5" style="15" customWidth="1"/>
    <col min="92" max="92" width="7.625" style="15" customWidth="1"/>
    <col min="93" max="93" width="7.75" style="15" customWidth="1"/>
    <col min="94" max="94" width="7.625" style="15" customWidth="1"/>
    <col min="95" max="97" width="9.625" style="15" customWidth="1"/>
    <col min="98" max="100" width="10.125" style="15" customWidth="1"/>
    <col min="101" max="103" width="10.625" style="15" customWidth="1"/>
    <col min="104" max="106" width="9.625" style="15" customWidth="1"/>
    <col min="107" max="107" width="10.5" style="15" customWidth="1"/>
    <col min="108" max="110" width="8.625" style="15" customWidth="1"/>
    <col min="111" max="111" width="6.5" style="15" customWidth="1"/>
    <col min="112" max="112" width="7.25" style="15" customWidth="1"/>
    <col min="113" max="113" width="7.375" style="15" customWidth="1"/>
    <col min="114" max="114" width="6.5" style="15" customWidth="1"/>
    <col min="115" max="115" width="6.125" style="15" customWidth="1"/>
    <col min="116" max="116" width="6" style="15" customWidth="1"/>
    <col min="117" max="117" width="7.5" style="15" customWidth="1"/>
    <col min="118" max="128" width="8.375" style="15" customWidth="1"/>
    <col min="129" max="129" width="10.5" style="15" customWidth="1"/>
    <col min="130" max="133" width="9.625" style="15" customWidth="1"/>
    <col min="134" max="138" width="8.625" style="15" customWidth="1"/>
    <col min="139" max="143" width="9.375" style="15" customWidth="1"/>
    <col min="144" max="144" width="8.375" style="15" customWidth="1"/>
    <col min="145" max="145" width="8.25" style="15" customWidth="1"/>
    <col min="146" max="146" width="8.75" style="15" customWidth="1"/>
    <col min="147" max="148" width="9.375" style="15" customWidth="1"/>
    <col min="149" max="149" width="10.5" style="15" customWidth="1"/>
    <col min="150" max="153" width="9.25" style="15" customWidth="1"/>
    <col min="154" max="154" width="8.375" style="15" customWidth="1"/>
    <col min="155" max="155" width="7.875" style="15" customWidth="1"/>
    <col min="156" max="158" width="9.25" style="15" customWidth="1"/>
    <col min="159" max="159" width="9.75" style="15" customWidth="1"/>
    <col min="160" max="160" width="9.25" style="15" customWidth="1"/>
    <col min="161" max="167" width="10.375" style="15" customWidth="1"/>
    <col min="168" max="168" width="10.5" style="15" customWidth="1"/>
    <col min="169" max="169" width="8.375" style="15" customWidth="1"/>
    <col min="170" max="171" width="9.125" style="15" customWidth="1"/>
    <col min="172" max="172" width="8.25" style="15" customWidth="1"/>
    <col min="173" max="173" width="8.375" style="15" customWidth="1"/>
    <col min="174" max="174" width="9.125" style="15" customWidth="1"/>
    <col min="175" max="175" width="6.25" style="15" customWidth="1"/>
    <col min="176" max="176" width="7.5" style="15" customWidth="1"/>
    <col min="177" max="189" width="7.625" style="15" customWidth="1"/>
  </cols>
  <sheetData>
    <row r="1" spans="1:189" s="1019" customFormat="1" ht="18" customHeight="1">
      <c r="A1" s="829"/>
      <c r="B1" s="829"/>
      <c r="C1" s="829"/>
      <c r="D1" s="829"/>
      <c r="E1" s="829"/>
      <c r="F1" s="829"/>
      <c r="G1" s="830"/>
      <c r="H1" s="829"/>
      <c r="I1" s="829"/>
      <c r="J1" s="829"/>
      <c r="K1" s="830" t="s">
        <v>841</v>
      </c>
      <c r="L1" s="829" t="s">
        <v>456</v>
      </c>
      <c r="M1" s="829"/>
      <c r="N1" s="830"/>
      <c r="O1" s="829"/>
      <c r="P1" s="829"/>
      <c r="Q1" s="830"/>
      <c r="R1" s="829"/>
      <c r="S1" s="829"/>
      <c r="T1" s="829"/>
      <c r="U1" s="829"/>
      <c r="V1" s="829"/>
      <c r="W1" s="829"/>
      <c r="X1" s="829"/>
      <c r="Y1" s="829"/>
      <c r="Z1" s="829"/>
      <c r="AA1" s="829"/>
      <c r="AB1" s="829"/>
      <c r="AC1" s="830"/>
      <c r="AD1" s="829"/>
      <c r="AE1" s="829"/>
      <c r="AF1" s="830" t="s">
        <v>842</v>
      </c>
      <c r="AG1" s="829" t="s">
        <v>456</v>
      </c>
      <c r="AH1" s="829"/>
      <c r="AI1" s="830"/>
      <c r="AJ1" s="829"/>
      <c r="AK1" s="829"/>
      <c r="AL1" s="830"/>
      <c r="AM1" s="829"/>
      <c r="AN1" s="829"/>
      <c r="AO1" s="829"/>
      <c r="AQ1" s="829"/>
      <c r="AR1" s="829"/>
      <c r="AS1" s="829"/>
      <c r="AT1" s="829"/>
      <c r="AU1" s="829"/>
      <c r="AV1" s="829"/>
      <c r="AW1" s="829"/>
      <c r="AX1" s="829"/>
      <c r="AY1" s="830"/>
      <c r="AZ1" s="830" t="s">
        <v>843</v>
      </c>
      <c r="BA1" s="829" t="s">
        <v>456</v>
      </c>
      <c r="BB1" s="829"/>
      <c r="BC1" s="830"/>
      <c r="BD1" s="829"/>
      <c r="BE1" s="829"/>
      <c r="BF1" s="830"/>
      <c r="BG1" s="829"/>
      <c r="BH1" s="829"/>
      <c r="BI1" s="829"/>
      <c r="BO1" s="829"/>
      <c r="BP1" s="829"/>
      <c r="BQ1" s="829"/>
      <c r="BR1" s="829"/>
      <c r="BS1" s="830"/>
      <c r="BT1" s="829"/>
      <c r="BU1" s="829"/>
      <c r="BV1" s="829"/>
      <c r="BX1" s="830" t="s">
        <v>842</v>
      </c>
      <c r="BY1" s="829" t="s">
        <v>456</v>
      </c>
      <c r="BZ1" s="829"/>
      <c r="CA1" s="830"/>
      <c r="CB1" s="829"/>
      <c r="CC1" s="829"/>
      <c r="CD1" s="830"/>
      <c r="CE1" s="829"/>
      <c r="CF1" s="829"/>
      <c r="CG1" s="829"/>
      <c r="CH1" s="829"/>
      <c r="CI1" s="829"/>
      <c r="CJ1" s="1018"/>
      <c r="CK1" s="861"/>
      <c r="CL1" s="1018"/>
      <c r="CM1" s="1018"/>
      <c r="CN1" s="1018"/>
      <c r="CO1" s="1018"/>
      <c r="CP1" s="1018"/>
      <c r="CQ1" s="1018"/>
      <c r="CR1" s="861"/>
      <c r="CS1" s="861" t="s">
        <v>842</v>
      </c>
      <c r="CT1" s="829" t="s">
        <v>456</v>
      </c>
      <c r="CU1" s="829"/>
      <c r="CV1" s="830"/>
      <c r="CW1" s="829"/>
      <c r="CX1" s="829"/>
      <c r="CY1" s="830"/>
      <c r="CZ1" s="829"/>
      <c r="DA1" s="829"/>
      <c r="DB1" s="829"/>
      <c r="DC1" s="829"/>
      <c r="DD1" s="829"/>
      <c r="DE1" s="829"/>
      <c r="DF1" s="829"/>
      <c r="DG1" s="829"/>
      <c r="DH1" s="829"/>
      <c r="DI1" s="829"/>
      <c r="DJ1" s="829"/>
      <c r="DK1" s="830"/>
      <c r="DM1" s="830" t="s">
        <v>842</v>
      </c>
      <c r="DN1" s="829" t="s">
        <v>456</v>
      </c>
      <c r="DO1" s="829"/>
      <c r="DP1" s="830"/>
      <c r="DQ1" s="829"/>
      <c r="DR1" s="829"/>
      <c r="DS1" s="830"/>
      <c r="DT1" s="829"/>
      <c r="DU1" s="829"/>
      <c r="DV1" s="829"/>
      <c r="DY1" s="829"/>
      <c r="DZ1" s="829"/>
      <c r="EA1" s="829"/>
      <c r="EB1" s="829"/>
      <c r="EC1" s="829"/>
      <c r="ED1" s="829"/>
      <c r="EE1" s="830"/>
      <c r="EF1" s="829"/>
      <c r="EG1" s="829"/>
      <c r="EH1" s="830" t="s">
        <v>842</v>
      </c>
      <c r="EI1" s="829" t="s">
        <v>456</v>
      </c>
      <c r="EJ1" s="829"/>
      <c r="EK1" s="829"/>
      <c r="EL1" s="830"/>
      <c r="EM1" s="829"/>
      <c r="EN1" s="829"/>
      <c r="EO1" s="830"/>
      <c r="EP1" s="829"/>
      <c r="EQ1" s="829"/>
      <c r="ER1" s="829"/>
      <c r="ES1" s="829"/>
      <c r="ET1" s="829"/>
      <c r="EU1" s="829"/>
      <c r="EV1" s="829"/>
      <c r="EW1" s="829"/>
      <c r="EX1" s="829"/>
      <c r="EY1" s="829"/>
      <c r="EZ1" s="829"/>
      <c r="FA1" s="830"/>
      <c r="FB1" s="830" t="s">
        <v>842</v>
      </c>
      <c r="FC1" s="829" t="s">
        <v>456</v>
      </c>
      <c r="FF1" s="829"/>
      <c r="FG1" s="829"/>
      <c r="FH1" s="830"/>
      <c r="FI1" s="829"/>
      <c r="FJ1" s="829"/>
      <c r="FK1" s="830"/>
      <c r="FL1" s="829"/>
      <c r="FM1" s="829"/>
      <c r="FN1" s="829"/>
      <c r="FO1" s="829"/>
      <c r="FP1" s="829"/>
      <c r="FQ1" s="829"/>
      <c r="FR1" s="829"/>
      <c r="FS1" s="829"/>
      <c r="FT1" s="830"/>
      <c r="FU1" s="830" t="s">
        <v>842</v>
      </c>
      <c r="FV1" s="829" t="s">
        <v>456</v>
      </c>
    </row>
    <row r="2" spans="1:189" s="1019" customFormat="1" ht="11.25" customHeight="1">
      <c r="A2" s="829"/>
      <c r="B2" s="829"/>
      <c r="C2" s="829"/>
      <c r="D2" s="829"/>
      <c r="E2" s="829"/>
      <c r="F2" s="829"/>
      <c r="G2" s="830"/>
      <c r="H2" s="829"/>
      <c r="I2" s="829"/>
      <c r="J2" s="829"/>
      <c r="K2" s="829"/>
      <c r="L2" s="829"/>
      <c r="M2" s="829"/>
      <c r="N2" s="829"/>
      <c r="O2" s="829"/>
      <c r="P2" s="829"/>
      <c r="Q2" s="829"/>
      <c r="R2" s="1020"/>
      <c r="S2" s="1020"/>
      <c r="T2" s="1020"/>
      <c r="U2" s="829"/>
      <c r="V2" s="829"/>
      <c r="W2" s="829"/>
      <c r="X2" s="829"/>
      <c r="Y2" s="829"/>
      <c r="Z2" s="829"/>
      <c r="AA2" s="829"/>
      <c r="AB2" s="829"/>
      <c r="AC2" s="830"/>
      <c r="AD2" s="829"/>
      <c r="AE2" s="829"/>
      <c r="AF2" s="829"/>
      <c r="AG2" s="829"/>
      <c r="AH2" s="829"/>
      <c r="AI2" s="829"/>
      <c r="AJ2" s="829"/>
      <c r="AK2" s="829"/>
      <c r="AL2" s="829"/>
      <c r="AM2" s="1020"/>
      <c r="AN2" s="1020"/>
      <c r="AO2" s="1020"/>
      <c r="AQ2" s="829"/>
      <c r="AR2" s="829"/>
      <c r="AS2" s="829"/>
      <c r="AT2" s="829"/>
      <c r="AU2" s="829"/>
      <c r="AV2" s="829"/>
      <c r="AW2" s="829"/>
      <c r="AX2" s="829"/>
      <c r="AY2" s="830"/>
      <c r="AZ2" s="829"/>
      <c r="BA2" s="829"/>
      <c r="BB2" s="829"/>
      <c r="BC2" s="829"/>
      <c r="BD2" s="829"/>
      <c r="BE2" s="829"/>
      <c r="BF2" s="829"/>
      <c r="BG2" s="1020"/>
      <c r="BH2" s="1020"/>
      <c r="BI2" s="1020"/>
      <c r="BO2" s="829"/>
      <c r="BP2" s="829"/>
      <c r="BQ2" s="829"/>
      <c r="BR2" s="829"/>
      <c r="BS2" s="830"/>
      <c r="BT2" s="829"/>
      <c r="BU2" s="829"/>
      <c r="BV2" s="829"/>
      <c r="BW2" s="829"/>
      <c r="BX2" s="829"/>
      <c r="BY2" s="829"/>
      <c r="BZ2" s="829"/>
      <c r="CA2" s="829"/>
      <c r="CB2" s="829"/>
      <c r="CC2" s="829"/>
      <c r="CD2" s="829"/>
      <c r="CE2" s="1020"/>
      <c r="CF2" s="1020"/>
      <c r="CG2" s="1020"/>
      <c r="CH2" s="1020"/>
      <c r="CI2" s="1020"/>
      <c r="CJ2" s="1018"/>
      <c r="CK2" s="1018"/>
      <c r="CL2" s="1021"/>
      <c r="CM2" s="1021"/>
      <c r="CN2" s="1021"/>
      <c r="CO2" s="1021"/>
      <c r="CP2" s="1021"/>
      <c r="CQ2" s="1018"/>
      <c r="CR2" s="861"/>
      <c r="CS2" s="1018"/>
      <c r="CT2" s="829"/>
      <c r="CU2" s="829"/>
      <c r="CV2" s="829"/>
      <c r="CW2" s="829"/>
      <c r="CX2" s="829"/>
      <c r="CY2" s="829"/>
      <c r="CZ2" s="1020"/>
      <c r="DA2" s="1020"/>
      <c r="DB2" s="1020"/>
      <c r="DC2" s="829"/>
      <c r="DD2" s="829"/>
      <c r="DE2" s="829"/>
      <c r="DF2" s="829"/>
      <c r="DG2" s="829"/>
      <c r="DH2" s="829"/>
      <c r="DI2" s="829"/>
      <c r="DJ2" s="829"/>
      <c r="DK2" s="830"/>
      <c r="DL2" s="829"/>
      <c r="DM2" s="829"/>
      <c r="DN2" s="829"/>
      <c r="DO2" s="829"/>
      <c r="DP2" s="829"/>
      <c r="DQ2" s="829"/>
      <c r="DR2" s="829"/>
      <c r="DS2" s="829"/>
      <c r="DT2" s="1020"/>
      <c r="DU2" s="1020"/>
      <c r="DV2" s="1020"/>
      <c r="DY2" s="829"/>
      <c r="DZ2" s="829"/>
      <c r="EA2" s="829"/>
      <c r="EB2" s="829"/>
      <c r="EC2" s="829"/>
      <c r="ED2" s="829"/>
      <c r="EE2" s="830"/>
      <c r="EF2" s="829"/>
      <c r="EG2" s="829"/>
      <c r="EH2" s="829"/>
      <c r="EI2" s="829"/>
      <c r="EJ2" s="829"/>
      <c r="EK2" s="829"/>
      <c r="EL2" s="829"/>
      <c r="EM2" s="829"/>
      <c r="EN2" s="829"/>
      <c r="EO2" s="829"/>
      <c r="EP2" s="1020"/>
      <c r="EQ2" s="1020"/>
      <c r="ER2" s="1020"/>
      <c r="ES2" s="829"/>
      <c r="ET2" s="829"/>
      <c r="EU2" s="829"/>
      <c r="EV2" s="829"/>
      <c r="EW2" s="829"/>
      <c r="EX2" s="829"/>
      <c r="EY2" s="829"/>
      <c r="EZ2" s="829"/>
      <c r="FA2" s="830"/>
      <c r="FB2" s="829"/>
      <c r="FC2" s="829"/>
      <c r="FD2" s="829"/>
      <c r="FE2" s="829"/>
      <c r="FF2" s="829"/>
      <c r="FG2" s="829"/>
      <c r="FH2" s="829"/>
      <c r="FI2" s="829"/>
      <c r="FJ2" s="829"/>
      <c r="FK2" s="829"/>
      <c r="FL2" s="829"/>
      <c r="FM2" s="829"/>
      <c r="FN2" s="829"/>
      <c r="FO2" s="829"/>
      <c r="FP2" s="829"/>
      <c r="FQ2" s="1020"/>
      <c r="FR2" s="1020"/>
    </row>
    <row r="3" spans="1:189" s="1023" customFormat="1" ht="19.5" customHeight="1" thickBot="1">
      <c r="A3" s="863"/>
      <c r="B3" s="863"/>
      <c r="D3" s="863" t="s">
        <v>459</v>
      </c>
      <c r="G3" s="863"/>
      <c r="I3" s="863"/>
      <c r="J3" s="863"/>
      <c r="L3" s="863"/>
      <c r="M3" s="863"/>
      <c r="O3" s="863"/>
      <c r="P3" s="863"/>
      <c r="R3" s="863"/>
      <c r="S3" s="863"/>
      <c r="U3" s="863" t="s">
        <v>459</v>
      </c>
      <c r="V3" s="863"/>
      <c r="W3" s="863"/>
      <c r="Y3" s="863"/>
      <c r="Z3" s="863"/>
      <c r="AA3" s="863"/>
      <c r="AC3" s="863"/>
      <c r="AE3" s="863"/>
      <c r="AG3" s="863"/>
      <c r="AH3" s="863"/>
      <c r="AJ3" s="863"/>
      <c r="AK3" s="863"/>
      <c r="AM3" s="863"/>
      <c r="AN3" s="863"/>
      <c r="AQ3" s="863" t="s">
        <v>459</v>
      </c>
      <c r="AR3" s="863"/>
      <c r="AS3" s="863"/>
      <c r="AU3" s="863"/>
      <c r="AV3" s="863"/>
      <c r="AW3" s="863"/>
      <c r="AY3" s="863"/>
      <c r="BA3" s="863"/>
      <c r="BB3" s="863"/>
      <c r="BD3" s="863"/>
      <c r="BE3" s="863"/>
      <c r="BG3" s="863"/>
      <c r="BH3" s="863"/>
      <c r="BO3" s="863" t="s">
        <v>460</v>
      </c>
      <c r="BP3" s="863"/>
      <c r="BS3" s="863"/>
      <c r="BU3" s="863"/>
      <c r="BV3" s="863"/>
      <c r="BY3" s="863"/>
      <c r="BZ3" s="863"/>
      <c r="CB3" s="863"/>
      <c r="CC3" s="863"/>
      <c r="CE3" s="863"/>
      <c r="CF3" s="863"/>
      <c r="CJ3" s="1190" t="s">
        <v>460</v>
      </c>
      <c r="CK3" s="1024"/>
      <c r="CL3" s="1190"/>
      <c r="CM3" s="1190"/>
      <c r="CN3" s="1024"/>
      <c r="CO3" s="1024"/>
      <c r="CP3" s="1024"/>
      <c r="CQ3" s="1024"/>
      <c r="CR3" s="1190"/>
      <c r="CS3" s="1024"/>
      <c r="CT3" s="863"/>
      <c r="CU3" s="863"/>
      <c r="CW3" s="863"/>
      <c r="CX3" s="863"/>
      <c r="CZ3" s="863"/>
      <c r="DA3" s="863"/>
      <c r="DC3" s="863" t="s">
        <v>460</v>
      </c>
      <c r="DD3" s="863"/>
      <c r="DE3" s="863"/>
      <c r="DG3" s="863"/>
      <c r="DH3" s="863"/>
      <c r="DI3" s="863"/>
      <c r="DK3" s="863"/>
      <c r="DN3" s="863"/>
      <c r="DO3" s="863"/>
      <c r="DQ3" s="863"/>
      <c r="DR3" s="863"/>
      <c r="DT3" s="863"/>
      <c r="DU3" s="863"/>
      <c r="DY3" s="863" t="s">
        <v>460</v>
      </c>
      <c r="EB3" s="863"/>
      <c r="ED3" s="863" t="s">
        <v>461</v>
      </c>
      <c r="EE3" s="863"/>
      <c r="EG3" s="863"/>
      <c r="EH3" s="863"/>
      <c r="EI3" s="863"/>
      <c r="EJ3" s="863"/>
      <c r="EK3" s="863"/>
      <c r="EM3" s="863"/>
      <c r="EN3" s="863"/>
      <c r="EP3" s="863"/>
      <c r="EQ3" s="863"/>
      <c r="ES3" s="863" t="s">
        <v>461</v>
      </c>
      <c r="EV3" s="863"/>
      <c r="EW3" s="863"/>
      <c r="EX3" s="863"/>
      <c r="FA3" s="863"/>
      <c r="FB3" s="1025" t="s">
        <v>462</v>
      </c>
      <c r="FC3" s="863"/>
      <c r="FD3" s="863"/>
      <c r="FE3" s="863"/>
      <c r="FF3" s="863"/>
      <c r="FG3" s="863"/>
      <c r="FI3" s="863"/>
      <c r="FJ3" s="863"/>
      <c r="FL3" s="863" t="s">
        <v>462</v>
      </c>
      <c r="FM3" s="863"/>
      <c r="FN3" s="863"/>
      <c r="FO3" s="863"/>
      <c r="FP3" s="863"/>
      <c r="FQ3" s="863"/>
      <c r="FV3" s="863" t="s">
        <v>464</v>
      </c>
      <c r="GB3" s="863" t="s">
        <v>465</v>
      </c>
    </row>
    <row r="4" spans="1:189" s="1035" customFormat="1" ht="18.75" customHeight="1">
      <c r="A4" s="1631" t="s">
        <v>756</v>
      </c>
      <c r="B4" s="1632" t="s">
        <v>844</v>
      </c>
      <c r="C4" s="1633"/>
      <c r="D4" s="1634" t="s">
        <v>467</v>
      </c>
      <c r="E4" s="1635"/>
      <c r="F4" s="1635"/>
      <c r="G4" s="1635"/>
      <c r="H4" s="1635"/>
      <c r="I4" s="1635"/>
      <c r="J4" s="1635"/>
      <c r="K4" s="1635"/>
      <c r="L4" s="1636" t="s">
        <v>468</v>
      </c>
      <c r="M4" s="1636"/>
      <c r="N4" s="1636"/>
      <c r="O4" s="1636"/>
      <c r="P4" s="1636"/>
      <c r="Q4" s="1636"/>
      <c r="R4" s="1636"/>
      <c r="S4" s="1636"/>
      <c r="T4" s="1636"/>
      <c r="U4" s="1631" t="s">
        <v>756</v>
      </c>
      <c r="V4" s="1637" t="s">
        <v>469</v>
      </c>
      <c r="W4" s="1635"/>
      <c r="X4" s="1635"/>
      <c r="Y4" s="1635"/>
      <c r="Z4" s="1635"/>
      <c r="AA4" s="1635"/>
      <c r="AB4" s="1635"/>
      <c r="AC4" s="1635"/>
      <c r="AD4" s="1635"/>
      <c r="AE4" s="1635"/>
      <c r="AF4" s="1635"/>
      <c r="AG4" s="1638" t="s">
        <v>468</v>
      </c>
      <c r="AH4" s="1638"/>
      <c r="AI4" s="1638"/>
      <c r="AJ4" s="1638"/>
      <c r="AK4" s="1638"/>
      <c r="AL4" s="1638"/>
      <c r="AM4" s="1638"/>
      <c r="AN4" s="1638"/>
      <c r="AO4" s="1638"/>
      <c r="AP4" s="1638"/>
      <c r="AQ4" s="1639" t="s">
        <v>756</v>
      </c>
      <c r="AR4" s="1637" t="s">
        <v>470</v>
      </c>
      <c r="AS4" s="1635"/>
      <c r="AT4" s="1635"/>
      <c r="AU4" s="1635"/>
      <c r="AV4" s="1635"/>
      <c r="AW4" s="1635"/>
      <c r="AX4" s="1635"/>
      <c r="AY4" s="1635"/>
      <c r="AZ4" s="1635"/>
      <c r="BA4" s="1638" t="s">
        <v>471</v>
      </c>
      <c r="BB4" s="1638"/>
      <c r="BC4" s="1638"/>
      <c r="BD4" s="1638"/>
      <c r="BE4" s="1638"/>
      <c r="BF4" s="1638"/>
      <c r="BG4" s="1638"/>
      <c r="BH4" s="1638"/>
      <c r="BI4" s="1638"/>
      <c r="BJ4" s="1638"/>
      <c r="BK4" s="1640"/>
      <c r="BL4" s="1640"/>
      <c r="BM4" s="1640"/>
      <c r="BN4" s="1640"/>
      <c r="BO4" s="1631" t="s">
        <v>756</v>
      </c>
      <c r="BP4" s="1637" t="s">
        <v>472</v>
      </c>
      <c r="BQ4" s="1635"/>
      <c r="BR4" s="1635"/>
      <c r="BS4" s="1635"/>
      <c r="BT4" s="1635"/>
      <c r="BU4" s="1635"/>
      <c r="BV4" s="1635"/>
      <c r="BW4" s="1635"/>
      <c r="BX4" s="1635"/>
      <c r="BY4" s="1641" t="s">
        <v>473</v>
      </c>
      <c r="BZ4" s="1641"/>
      <c r="CA4" s="1641"/>
      <c r="CB4" s="1641"/>
      <c r="CC4" s="1641"/>
      <c r="CD4" s="1641"/>
      <c r="CE4" s="1641"/>
      <c r="CF4" s="1641"/>
      <c r="CG4" s="1641"/>
      <c r="CH4" s="1641"/>
      <c r="CI4" s="1641"/>
      <c r="CJ4" s="1642" t="s">
        <v>756</v>
      </c>
      <c r="CK4" s="1635" t="s">
        <v>474</v>
      </c>
      <c r="CL4" s="1635"/>
      <c r="CM4" s="1635"/>
      <c r="CN4" s="1635"/>
      <c r="CO4" s="1635"/>
      <c r="CP4" s="1635"/>
      <c r="CQ4" s="1635"/>
      <c r="CR4" s="1635"/>
      <c r="CS4" s="1635"/>
      <c r="CT4" s="1643" t="s">
        <v>475</v>
      </c>
      <c r="CU4" s="1643"/>
      <c r="CV4" s="1643"/>
      <c r="CW4" s="1643"/>
      <c r="CX4" s="1643"/>
      <c r="CY4" s="1643"/>
      <c r="CZ4" s="1643"/>
      <c r="DA4" s="1643"/>
      <c r="DB4" s="1643"/>
      <c r="DC4" s="1639" t="s">
        <v>756</v>
      </c>
      <c r="DD4" s="1637" t="s">
        <v>845</v>
      </c>
      <c r="DE4" s="1635"/>
      <c r="DF4" s="1635"/>
      <c r="DG4" s="1635"/>
      <c r="DH4" s="1635"/>
      <c r="DI4" s="1635"/>
      <c r="DJ4" s="1635"/>
      <c r="DK4" s="1635"/>
      <c r="DL4" s="1635"/>
      <c r="DM4" s="1635"/>
      <c r="DN4" s="1638" t="s">
        <v>846</v>
      </c>
      <c r="DO4" s="1638"/>
      <c r="DP4" s="1638"/>
      <c r="DQ4" s="1638"/>
      <c r="DR4" s="1638"/>
      <c r="DS4" s="1638"/>
      <c r="DT4" s="1638"/>
      <c r="DU4" s="1638"/>
      <c r="DV4" s="1638"/>
      <c r="DW4" s="1638"/>
      <c r="DX4" s="1640"/>
      <c r="DY4" s="1644" t="s">
        <v>756</v>
      </c>
      <c r="DZ4" s="1645" t="s">
        <v>129</v>
      </c>
      <c r="EA4" s="1646"/>
      <c r="EB4" s="1646"/>
      <c r="EC4" s="1647"/>
      <c r="ED4" s="1645" t="s">
        <v>847</v>
      </c>
      <c r="EE4" s="1646"/>
      <c r="EF4" s="1646"/>
      <c r="EG4" s="1646"/>
      <c r="EH4" s="1646"/>
      <c r="EI4" s="1636" t="s">
        <v>848</v>
      </c>
      <c r="EJ4" s="1636"/>
      <c r="EK4" s="1636"/>
      <c r="EL4" s="1636"/>
      <c r="EM4" s="1636"/>
      <c r="EN4" s="1636"/>
      <c r="EO4" s="1636"/>
      <c r="EP4" s="1636"/>
      <c r="EQ4" s="1636"/>
      <c r="ER4" s="1636"/>
      <c r="ES4" s="1644" t="s">
        <v>756</v>
      </c>
      <c r="ET4" s="1645" t="s">
        <v>479</v>
      </c>
      <c r="EU4" s="1646"/>
      <c r="EV4" s="1646"/>
      <c r="EW4" s="1646"/>
      <c r="EX4" s="1646"/>
      <c r="EY4" s="1647"/>
      <c r="EZ4" s="1645" t="s">
        <v>477</v>
      </c>
      <c r="FA4" s="1646"/>
      <c r="FB4" s="1646"/>
      <c r="FC4" s="1636" t="s">
        <v>849</v>
      </c>
      <c r="FD4" s="1636"/>
      <c r="FE4" s="1640"/>
      <c r="FF4" s="1636"/>
      <c r="FG4" s="1636"/>
      <c r="FH4" s="1636"/>
      <c r="FI4" s="1636"/>
      <c r="FJ4" s="1636"/>
      <c r="FK4" s="1636"/>
      <c r="FL4" s="1644" t="s">
        <v>756</v>
      </c>
      <c r="FM4" s="1645" t="s">
        <v>850</v>
      </c>
      <c r="FN4" s="1646"/>
      <c r="FO4" s="1646"/>
      <c r="FP4" s="1646"/>
      <c r="FQ4" s="1646"/>
      <c r="FR4" s="1646"/>
      <c r="FS4" s="1646"/>
      <c r="FT4" s="1646"/>
      <c r="FU4" s="1646"/>
      <c r="FV4" s="1648" t="s">
        <v>482</v>
      </c>
      <c r="FW4" s="1648"/>
      <c r="FX4" s="1648"/>
      <c r="FY4" s="1649"/>
      <c r="FZ4" s="1650" t="s">
        <v>483</v>
      </c>
      <c r="GA4" s="1649"/>
      <c r="GB4" s="1632" t="s">
        <v>484</v>
      </c>
      <c r="GC4" s="1648"/>
      <c r="GD4" s="1648"/>
      <c r="GE4" s="1648"/>
      <c r="GF4" s="1648"/>
      <c r="GG4" s="1648"/>
    </row>
    <row r="5" spans="1:189" s="1035" customFormat="1" ht="11.25" customHeight="1">
      <c r="A5" s="1651"/>
      <c r="B5" s="1652"/>
      <c r="C5" s="1653"/>
      <c r="D5" s="1654" t="s">
        <v>64</v>
      </c>
      <c r="E5" s="1655"/>
      <c r="F5" s="1656" t="s">
        <v>485</v>
      </c>
      <c r="G5" s="1657"/>
      <c r="H5" s="1657"/>
      <c r="I5" s="1657"/>
      <c r="J5" s="1657"/>
      <c r="K5" s="1657"/>
      <c r="L5" s="1658" t="s">
        <v>851</v>
      </c>
      <c r="M5" s="1658"/>
      <c r="N5" s="1658"/>
      <c r="O5" s="1658"/>
      <c r="P5" s="1658"/>
      <c r="Q5" s="1659"/>
      <c r="R5" s="1660" t="s">
        <v>487</v>
      </c>
      <c r="S5" s="1661"/>
      <c r="T5" s="1661"/>
      <c r="U5" s="1651"/>
      <c r="V5" s="1662" t="s">
        <v>488</v>
      </c>
      <c r="W5" s="1663"/>
      <c r="X5" s="1664"/>
      <c r="Y5" s="1665" t="s">
        <v>109</v>
      </c>
      <c r="Z5" s="1663"/>
      <c r="AA5" s="1664"/>
      <c r="AB5" s="1662" t="s">
        <v>489</v>
      </c>
      <c r="AC5" s="1661"/>
      <c r="AD5" s="1666"/>
      <c r="AE5" s="1665" t="s">
        <v>490</v>
      </c>
      <c r="AF5" s="1663"/>
      <c r="AG5" s="1661" t="s">
        <v>491</v>
      </c>
      <c r="AH5" s="1666"/>
      <c r="AI5" s="1656" t="s">
        <v>492</v>
      </c>
      <c r="AJ5" s="1657"/>
      <c r="AK5" s="1657"/>
      <c r="AL5" s="1657"/>
      <c r="AM5" s="1657"/>
      <c r="AN5" s="1657"/>
      <c r="AO5" s="1657"/>
      <c r="AP5" s="1657"/>
      <c r="AQ5" s="1667"/>
      <c r="AR5" s="1656" t="s">
        <v>493</v>
      </c>
      <c r="AS5" s="1657"/>
      <c r="AT5" s="1657"/>
      <c r="AU5" s="1657"/>
      <c r="AV5" s="1657"/>
      <c r="AW5" s="1657"/>
      <c r="AX5" s="1657"/>
      <c r="AY5" s="1657"/>
      <c r="AZ5" s="1657"/>
      <c r="BA5" s="1661" t="s">
        <v>494</v>
      </c>
      <c r="BB5" s="1661"/>
      <c r="BC5" s="1666"/>
      <c r="BD5" s="1656" t="s">
        <v>495</v>
      </c>
      <c r="BE5" s="1657"/>
      <c r="BF5" s="1657"/>
      <c r="BG5" s="1657"/>
      <c r="BH5" s="1657"/>
      <c r="BI5" s="1668"/>
      <c r="BJ5" s="1660" t="s">
        <v>126</v>
      </c>
      <c r="BK5" s="1666"/>
      <c r="BL5" s="1660" t="s">
        <v>496</v>
      </c>
      <c r="BM5" s="1661"/>
      <c r="BN5" s="1661"/>
      <c r="BO5" s="1651"/>
      <c r="BP5" s="1669" t="s">
        <v>64</v>
      </c>
      <c r="BQ5" s="1655"/>
      <c r="BR5" s="1656" t="s">
        <v>497</v>
      </c>
      <c r="BS5" s="1657"/>
      <c r="BT5" s="1657"/>
      <c r="BU5" s="1657"/>
      <c r="BV5" s="1657"/>
      <c r="BW5" s="1657"/>
      <c r="BX5" s="1657"/>
      <c r="BY5" s="1658" t="s">
        <v>498</v>
      </c>
      <c r="BZ5" s="1658"/>
      <c r="CA5" s="1658"/>
      <c r="CB5" s="1658"/>
      <c r="CC5" s="1658"/>
      <c r="CD5" s="1670"/>
      <c r="CE5" s="1671"/>
      <c r="CF5" s="1671"/>
      <c r="CG5" s="1671"/>
      <c r="CH5" s="1672"/>
      <c r="CI5" s="1672"/>
      <c r="CJ5" s="1673"/>
      <c r="CK5" s="1670"/>
      <c r="CL5" s="1671"/>
      <c r="CM5" s="1671"/>
      <c r="CN5" s="1671"/>
      <c r="CO5" s="1672"/>
      <c r="CP5" s="1672"/>
      <c r="CQ5" s="1656" t="s">
        <v>487</v>
      </c>
      <c r="CR5" s="1661"/>
      <c r="CS5" s="1661"/>
      <c r="CT5" s="1674"/>
      <c r="CU5" s="1674"/>
      <c r="CV5" s="1674"/>
      <c r="CW5" s="1675" t="s">
        <v>500</v>
      </c>
      <c r="CX5" s="1676"/>
      <c r="CY5" s="1676"/>
      <c r="CZ5" s="1677"/>
      <c r="DA5" s="1677"/>
      <c r="DB5" s="1677"/>
      <c r="DC5" s="1667"/>
      <c r="DD5" s="1656" t="s">
        <v>501</v>
      </c>
      <c r="DE5" s="1657"/>
      <c r="DF5" s="1657"/>
      <c r="DG5" s="1678"/>
      <c r="DH5" s="1678"/>
      <c r="DI5" s="1678"/>
      <c r="DJ5" s="1656" t="s">
        <v>502</v>
      </c>
      <c r="DK5" s="1657"/>
      <c r="DL5" s="1668"/>
      <c r="DM5" s="1656" t="s">
        <v>852</v>
      </c>
      <c r="DN5" s="1679" t="s">
        <v>504</v>
      </c>
      <c r="DO5" s="1660" t="s">
        <v>491</v>
      </c>
      <c r="DP5" s="1666"/>
      <c r="DQ5" s="1656" t="s">
        <v>492</v>
      </c>
      <c r="DR5" s="1657"/>
      <c r="DS5" s="1657"/>
      <c r="DT5" s="1657"/>
      <c r="DU5" s="1657"/>
      <c r="DV5" s="1657"/>
      <c r="DW5" s="1657"/>
      <c r="DX5" s="1657"/>
      <c r="DY5" s="1680"/>
      <c r="DZ5" s="1660" t="s">
        <v>505</v>
      </c>
      <c r="EA5" s="1666"/>
      <c r="EB5" s="1654" t="s">
        <v>102</v>
      </c>
      <c r="EC5" s="1655"/>
      <c r="ED5" s="1656" t="s">
        <v>506</v>
      </c>
      <c r="EE5" s="1657"/>
      <c r="EF5" s="1657"/>
      <c r="EG5" s="1657"/>
      <c r="EH5" s="1657"/>
      <c r="EI5" s="1658" t="s">
        <v>507</v>
      </c>
      <c r="EJ5" s="1658"/>
      <c r="EK5" s="1658"/>
      <c r="EL5" s="1658"/>
      <c r="EM5" s="1658"/>
      <c r="EN5" s="1658"/>
      <c r="EO5" s="1659"/>
      <c r="EP5" s="1660" t="s">
        <v>487</v>
      </c>
      <c r="EQ5" s="1661"/>
      <c r="ER5" s="1661"/>
      <c r="ES5" s="1680"/>
      <c r="ET5" s="1656" t="s">
        <v>508</v>
      </c>
      <c r="EU5" s="1661"/>
      <c r="EV5" s="1666"/>
      <c r="EW5" s="1660" t="s">
        <v>501</v>
      </c>
      <c r="EX5" s="1661"/>
      <c r="EY5" s="1666"/>
      <c r="EZ5" s="1656" t="s">
        <v>506</v>
      </c>
      <c r="FA5" s="1657"/>
      <c r="FB5" s="1657"/>
      <c r="FC5" s="1658" t="s">
        <v>509</v>
      </c>
      <c r="FD5" s="1658"/>
      <c r="FE5" s="1658"/>
      <c r="FF5" s="1658"/>
      <c r="FG5" s="1658"/>
      <c r="FH5" s="1658"/>
      <c r="FI5" s="1658"/>
      <c r="FJ5" s="1658"/>
      <c r="FK5" s="1658"/>
      <c r="FL5" s="1680"/>
      <c r="FM5" s="1656" t="s">
        <v>487</v>
      </c>
      <c r="FN5" s="1661"/>
      <c r="FO5" s="1666"/>
      <c r="FP5" s="1656" t="s">
        <v>508</v>
      </c>
      <c r="FQ5" s="1661"/>
      <c r="FR5" s="1666"/>
      <c r="FS5" s="1660" t="s">
        <v>501</v>
      </c>
      <c r="FT5" s="1661"/>
      <c r="FU5" s="1661"/>
      <c r="FV5" s="1681"/>
      <c r="FW5" s="1681"/>
      <c r="FX5" s="1681"/>
      <c r="FY5" s="1682"/>
      <c r="FZ5" s="1652"/>
      <c r="GA5" s="1682"/>
      <c r="GB5" s="1652"/>
      <c r="GC5" s="1681"/>
      <c r="GD5" s="1681"/>
      <c r="GE5" s="1681"/>
      <c r="GF5" s="1681"/>
      <c r="GG5" s="1681"/>
    </row>
    <row r="6" spans="1:189" s="1035" customFormat="1" ht="6.75" customHeight="1">
      <c r="A6" s="1651"/>
      <c r="B6" s="1652"/>
      <c r="C6" s="1653"/>
      <c r="D6" s="1654"/>
      <c r="E6" s="1655"/>
      <c r="F6" s="1683"/>
      <c r="G6" s="1684"/>
      <c r="H6" s="1684"/>
      <c r="I6" s="1684"/>
      <c r="J6" s="1684"/>
      <c r="K6" s="1684"/>
      <c r="L6" s="1685"/>
      <c r="M6" s="1685"/>
      <c r="N6" s="1685"/>
      <c r="O6" s="1685"/>
      <c r="P6" s="1685"/>
      <c r="Q6" s="1686"/>
      <c r="R6" s="1652"/>
      <c r="S6" s="1681"/>
      <c r="T6" s="1681"/>
      <c r="U6" s="1651"/>
      <c r="V6" s="1687"/>
      <c r="W6" s="880"/>
      <c r="X6" s="1688"/>
      <c r="Y6" s="1687"/>
      <c r="Z6" s="880"/>
      <c r="AA6" s="1688"/>
      <c r="AB6" s="1652"/>
      <c r="AC6" s="1681"/>
      <c r="AD6" s="1682"/>
      <c r="AE6" s="1687"/>
      <c r="AF6" s="880"/>
      <c r="AG6" s="1681"/>
      <c r="AH6" s="1682"/>
      <c r="AI6" s="1689"/>
      <c r="AJ6" s="1690"/>
      <c r="AK6" s="1690"/>
      <c r="AL6" s="1690"/>
      <c r="AM6" s="1690"/>
      <c r="AN6" s="1690"/>
      <c r="AO6" s="1690"/>
      <c r="AP6" s="1690"/>
      <c r="AQ6" s="1667"/>
      <c r="AR6" s="1683"/>
      <c r="AS6" s="1684"/>
      <c r="AT6" s="1684"/>
      <c r="AU6" s="1684"/>
      <c r="AV6" s="1684"/>
      <c r="AW6" s="1684"/>
      <c r="AX6" s="1684"/>
      <c r="AY6" s="1684"/>
      <c r="AZ6" s="1684"/>
      <c r="BA6" s="1681"/>
      <c r="BB6" s="1681"/>
      <c r="BC6" s="1682"/>
      <c r="BD6" s="1683"/>
      <c r="BE6" s="1684"/>
      <c r="BF6" s="1684"/>
      <c r="BG6" s="1684"/>
      <c r="BH6" s="1684"/>
      <c r="BI6" s="1680"/>
      <c r="BJ6" s="1652"/>
      <c r="BK6" s="1682"/>
      <c r="BL6" s="1652"/>
      <c r="BM6" s="1681"/>
      <c r="BN6" s="1681"/>
      <c r="BO6" s="1651"/>
      <c r="BP6" s="1669"/>
      <c r="BQ6" s="1655"/>
      <c r="BR6" s="1683"/>
      <c r="BS6" s="1684"/>
      <c r="BT6" s="1684"/>
      <c r="BU6" s="1684"/>
      <c r="BV6" s="1684"/>
      <c r="BW6" s="1684"/>
      <c r="BX6" s="1684"/>
      <c r="BY6" s="1685"/>
      <c r="BZ6" s="1685"/>
      <c r="CA6" s="1685"/>
      <c r="CB6" s="1685"/>
      <c r="CC6" s="1685"/>
      <c r="CD6" s="1656" t="s">
        <v>499</v>
      </c>
      <c r="CE6" s="1657"/>
      <c r="CF6" s="1657"/>
      <c r="CG6" s="1657"/>
      <c r="CH6" s="1657"/>
      <c r="CI6" s="1657"/>
      <c r="CJ6" s="1673"/>
      <c r="CK6" s="1657" t="s">
        <v>499</v>
      </c>
      <c r="CL6" s="1657"/>
      <c r="CM6" s="1657"/>
      <c r="CN6" s="1657"/>
      <c r="CO6" s="1657"/>
      <c r="CP6" s="1668"/>
      <c r="CQ6" s="1652"/>
      <c r="CR6" s="1681"/>
      <c r="CS6" s="1681"/>
      <c r="CT6" s="1691"/>
      <c r="CU6" s="1691"/>
      <c r="CV6" s="1691"/>
      <c r="CW6" s="1692"/>
      <c r="CX6" s="1693"/>
      <c r="CY6" s="1693"/>
      <c r="CZ6" s="1694"/>
      <c r="DA6" s="1694"/>
      <c r="DB6" s="1694"/>
      <c r="DC6" s="1667"/>
      <c r="DD6" s="1683"/>
      <c r="DE6" s="1684"/>
      <c r="DF6" s="1684"/>
      <c r="DG6" s="1695"/>
      <c r="DH6" s="1695"/>
      <c r="DI6" s="1695"/>
      <c r="DJ6" s="1683"/>
      <c r="DK6" s="1684"/>
      <c r="DL6" s="1680"/>
      <c r="DM6" s="1683"/>
      <c r="DN6" s="1696"/>
      <c r="DO6" s="1652"/>
      <c r="DP6" s="1682"/>
      <c r="DQ6" s="1689"/>
      <c r="DR6" s="1690"/>
      <c r="DS6" s="1690"/>
      <c r="DT6" s="1690"/>
      <c r="DU6" s="1690"/>
      <c r="DV6" s="1690"/>
      <c r="DW6" s="1690"/>
      <c r="DX6" s="1690"/>
      <c r="DY6" s="1680"/>
      <c r="DZ6" s="1652"/>
      <c r="EA6" s="1682"/>
      <c r="EB6" s="1654"/>
      <c r="EC6" s="1655"/>
      <c r="ED6" s="1683"/>
      <c r="EE6" s="1684"/>
      <c r="EF6" s="1684"/>
      <c r="EG6" s="1684"/>
      <c r="EH6" s="1684"/>
      <c r="EI6" s="1685"/>
      <c r="EJ6" s="1685"/>
      <c r="EK6" s="1685"/>
      <c r="EL6" s="1685"/>
      <c r="EM6" s="1685"/>
      <c r="EN6" s="1685"/>
      <c r="EO6" s="1686"/>
      <c r="EP6" s="1652"/>
      <c r="EQ6" s="1681"/>
      <c r="ER6" s="1681"/>
      <c r="ES6" s="1680"/>
      <c r="ET6" s="1652"/>
      <c r="EU6" s="1681"/>
      <c r="EV6" s="1682"/>
      <c r="EW6" s="1652"/>
      <c r="EX6" s="1681"/>
      <c r="EY6" s="1682"/>
      <c r="EZ6" s="1683"/>
      <c r="FA6" s="1684"/>
      <c r="FB6" s="1684"/>
      <c r="FC6" s="1685"/>
      <c r="FD6" s="1685"/>
      <c r="FE6" s="1685"/>
      <c r="FF6" s="1685"/>
      <c r="FG6" s="1685"/>
      <c r="FH6" s="1685"/>
      <c r="FI6" s="1685"/>
      <c r="FJ6" s="1685"/>
      <c r="FK6" s="1685"/>
      <c r="FL6" s="1680"/>
      <c r="FM6" s="1652"/>
      <c r="FN6" s="1681"/>
      <c r="FO6" s="1682"/>
      <c r="FP6" s="1652"/>
      <c r="FQ6" s="1681"/>
      <c r="FR6" s="1682"/>
      <c r="FS6" s="1652"/>
      <c r="FT6" s="1681"/>
      <c r="FU6" s="1681"/>
      <c r="FV6" s="1681"/>
      <c r="FW6" s="1681"/>
      <c r="FX6" s="1681"/>
      <c r="FY6" s="1682"/>
      <c r="FZ6" s="1652"/>
      <c r="GA6" s="1682"/>
      <c r="GB6" s="1652"/>
      <c r="GC6" s="1681"/>
      <c r="GD6" s="1681"/>
      <c r="GE6" s="1681"/>
      <c r="GF6" s="1681"/>
      <c r="GG6" s="1681"/>
    </row>
    <row r="7" spans="1:189" s="1035" customFormat="1" ht="10.5" customHeight="1">
      <c r="A7" s="1651"/>
      <c r="B7" s="1652"/>
      <c r="C7" s="1653"/>
      <c r="D7" s="1654"/>
      <c r="E7" s="1655"/>
      <c r="F7" s="1683"/>
      <c r="G7" s="1684"/>
      <c r="H7" s="1684"/>
      <c r="I7" s="1684"/>
      <c r="J7" s="1684"/>
      <c r="K7" s="1684"/>
      <c r="L7" s="1697"/>
      <c r="M7" s="1697"/>
      <c r="N7" s="1697"/>
      <c r="O7" s="1697"/>
      <c r="P7" s="1697"/>
      <c r="Q7" s="1698"/>
      <c r="R7" s="1652"/>
      <c r="S7" s="1681"/>
      <c r="T7" s="1681"/>
      <c r="U7" s="1651"/>
      <c r="V7" s="1687"/>
      <c r="W7" s="880"/>
      <c r="X7" s="1688"/>
      <c r="Y7" s="1687"/>
      <c r="Z7" s="880"/>
      <c r="AA7" s="1688"/>
      <c r="AB7" s="1652"/>
      <c r="AC7" s="1681"/>
      <c r="AD7" s="1682"/>
      <c r="AE7" s="1687"/>
      <c r="AF7" s="880"/>
      <c r="AG7" s="1681"/>
      <c r="AH7" s="1682"/>
      <c r="AI7" s="1656" t="s">
        <v>510</v>
      </c>
      <c r="AJ7" s="1657"/>
      <c r="AK7" s="1657"/>
      <c r="AL7" s="1668"/>
      <c r="AM7" s="1656" t="s">
        <v>117</v>
      </c>
      <c r="AN7" s="1657"/>
      <c r="AO7" s="1657"/>
      <c r="AP7" s="1657"/>
      <c r="AQ7" s="1667"/>
      <c r="AR7" s="1689"/>
      <c r="AS7" s="1690"/>
      <c r="AT7" s="1690"/>
      <c r="AU7" s="1690"/>
      <c r="AV7" s="1690"/>
      <c r="AW7" s="1690"/>
      <c r="AX7" s="1690"/>
      <c r="AY7" s="1690"/>
      <c r="AZ7" s="1690"/>
      <c r="BA7" s="1681"/>
      <c r="BB7" s="1681"/>
      <c r="BC7" s="1682"/>
      <c r="BD7" s="1689"/>
      <c r="BE7" s="1690"/>
      <c r="BF7" s="1690"/>
      <c r="BG7" s="1690"/>
      <c r="BH7" s="1690"/>
      <c r="BI7" s="1699"/>
      <c r="BJ7" s="1652"/>
      <c r="BK7" s="1682"/>
      <c r="BL7" s="1652"/>
      <c r="BM7" s="1681"/>
      <c r="BN7" s="1681"/>
      <c r="BO7" s="1651"/>
      <c r="BP7" s="1669"/>
      <c r="BQ7" s="1655"/>
      <c r="BR7" s="1689"/>
      <c r="BS7" s="1690"/>
      <c r="BT7" s="1690"/>
      <c r="BU7" s="1690"/>
      <c r="BV7" s="1690"/>
      <c r="BW7" s="1690"/>
      <c r="BX7" s="1690"/>
      <c r="BY7" s="1697"/>
      <c r="BZ7" s="1697"/>
      <c r="CA7" s="1697"/>
      <c r="CB7" s="1697"/>
      <c r="CC7" s="1697"/>
      <c r="CD7" s="1689"/>
      <c r="CE7" s="1690"/>
      <c r="CF7" s="1690"/>
      <c r="CG7" s="1690"/>
      <c r="CH7" s="1690"/>
      <c r="CI7" s="1690"/>
      <c r="CJ7" s="1673"/>
      <c r="CK7" s="1690"/>
      <c r="CL7" s="1690"/>
      <c r="CM7" s="1690"/>
      <c r="CN7" s="1690"/>
      <c r="CO7" s="1690"/>
      <c r="CP7" s="1699"/>
      <c r="CQ7" s="1652"/>
      <c r="CR7" s="1681"/>
      <c r="CS7" s="1681"/>
      <c r="CT7" s="1691"/>
      <c r="CU7" s="1691"/>
      <c r="CV7" s="1691"/>
      <c r="CW7" s="1692"/>
      <c r="CX7" s="1693"/>
      <c r="CY7" s="1693"/>
      <c r="CZ7" s="1700"/>
      <c r="DA7" s="1700"/>
      <c r="DB7" s="1700"/>
      <c r="DC7" s="1667"/>
      <c r="DD7" s="1683"/>
      <c r="DE7" s="1684"/>
      <c r="DF7" s="1684"/>
      <c r="DG7" s="1701"/>
      <c r="DH7" s="1701"/>
      <c r="DI7" s="1701"/>
      <c r="DJ7" s="1683"/>
      <c r="DK7" s="1684"/>
      <c r="DL7" s="1680"/>
      <c r="DM7" s="1683"/>
      <c r="DN7" s="1696"/>
      <c r="DO7" s="1652"/>
      <c r="DP7" s="1682"/>
      <c r="DQ7" s="1656" t="s">
        <v>511</v>
      </c>
      <c r="DR7" s="1657"/>
      <c r="DS7" s="1657"/>
      <c r="DT7" s="1668"/>
      <c r="DU7" s="1656" t="s">
        <v>117</v>
      </c>
      <c r="DV7" s="1657"/>
      <c r="DW7" s="1657"/>
      <c r="DX7" s="1657"/>
      <c r="DY7" s="1680"/>
      <c r="DZ7" s="1652"/>
      <c r="EA7" s="1682"/>
      <c r="EB7" s="1654"/>
      <c r="EC7" s="1655"/>
      <c r="ED7" s="1689"/>
      <c r="EE7" s="1690"/>
      <c r="EF7" s="1690"/>
      <c r="EG7" s="1690"/>
      <c r="EH7" s="1690"/>
      <c r="EI7" s="1697"/>
      <c r="EJ7" s="1697"/>
      <c r="EK7" s="1697"/>
      <c r="EL7" s="1697"/>
      <c r="EM7" s="1697"/>
      <c r="EN7" s="1697"/>
      <c r="EO7" s="1698"/>
      <c r="EP7" s="1652"/>
      <c r="EQ7" s="1681"/>
      <c r="ER7" s="1681"/>
      <c r="ES7" s="1680"/>
      <c r="ET7" s="1652"/>
      <c r="EU7" s="1681"/>
      <c r="EV7" s="1682"/>
      <c r="EW7" s="1652"/>
      <c r="EX7" s="1681"/>
      <c r="EY7" s="1682"/>
      <c r="EZ7" s="1689"/>
      <c r="FA7" s="1690"/>
      <c r="FB7" s="1690"/>
      <c r="FC7" s="1697"/>
      <c r="FD7" s="1697"/>
      <c r="FE7" s="1697"/>
      <c r="FF7" s="1697"/>
      <c r="FG7" s="1697"/>
      <c r="FH7" s="1697"/>
      <c r="FI7" s="1697"/>
      <c r="FJ7" s="1697"/>
      <c r="FK7" s="1697"/>
      <c r="FL7" s="1680"/>
      <c r="FM7" s="1652"/>
      <c r="FN7" s="1681"/>
      <c r="FO7" s="1682"/>
      <c r="FP7" s="1652"/>
      <c r="FQ7" s="1681"/>
      <c r="FR7" s="1682"/>
      <c r="FS7" s="1652"/>
      <c r="FT7" s="1681"/>
      <c r="FU7" s="1681"/>
      <c r="FV7" s="1702"/>
      <c r="FW7" s="1702"/>
      <c r="FX7" s="1702"/>
      <c r="FY7" s="1703"/>
      <c r="FZ7" s="1652"/>
      <c r="GA7" s="1682"/>
      <c r="GB7" s="1704"/>
      <c r="GC7" s="1702"/>
      <c r="GD7" s="1702"/>
      <c r="GE7" s="1702"/>
      <c r="GF7" s="1702"/>
      <c r="GG7" s="1702"/>
    </row>
    <row r="8" spans="1:189" s="1035" customFormat="1" ht="6" customHeight="1">
      <c r="A8" s="1651"/>
      <c r="B8" s="1652"/>
      <c r="C8" s="1653"/>
      <c r="D8" s="1654"/>
      <c r="E8" s="1655"/>
      <c r="F8" s="1660" t="s">
        <v>20</v>
      </c>
      <c r="G8" s="1661"/>
      <c r="H8" s="1666"/>
      <c r="I8" s="1660" t="s">
        <v>512</v>
      </c>
      <c r="J8" s="1661"/>
      <c r="K8" s="1661"/>
      <c r="L8" s="1661" t="s">
        <v>513</v>
      </c>
      <c r="M8" s="1661"/>
      <c r="N8" s="1666"/>
      <c r="O8" s="1660" t="s">
        <v>100</v>
      </c>
      <c r="P8" s="1661"/>
      <c r="Q8" s="1666"/>
      <c r="R8" s="1652"/>
      <c r="S8" s="1681"/>
      <c r="T8" s="1681"/>
      <c r="U8" s="1651"/>
      <c r="V8" s="1687"/>
      <c r="W8" s="880"/>
      <c r="X8" s="1688"/>
      <c r="Y8" s="1687"/>
      <c r="Z8" s="880"/>
      <c r="AA8" s="1688"/>
      <c r="AB8" s="1652"/>
      <c r="AC8" s="1681"/>
      <c r="AD8" s="1682"/>
      <c r="AE8" s="1687"/>
      <c r="AF8" s="880"/>
      <c r="AG8" s="1681"/>
      <c r="AH8" s="1682"/>
      <c r="AI8" s="1689"/>
      <c r="AJ8" s="1690"/>
      <c r="AK8" s="1690"/>
      <c r="AL8" s="1699"/>
      <c r="AM8" s="1689"/>
      <c r="AN8" s="1690"/>
      <c r="AO8" s="1690"/>
      <c r="AP8" s="1690"/>
      <c r="AQ8" s="1667"/>
      <c r="AR8" s="1660" t="s">
        <v>20</v>
      </c>
      <c r="AS8" s="1661"/>
      <c r="AT8" s="1661"/>
      <c r="AU8" s="1660" t="s">
        <v>514</v>
      </c>
      <c r="AV8" s="1661"/>
      <c r="AW8" s="1666"/>
      <c r="AX8" s="1660" t="s">
        <v>515</v>
      </c>
      <c r="AY8" s="1661"/>
      <c r="AZ8" s="1661"/>
      <c r="BA8" s="1681"/>
      <c r="BB8" s="1681"/>
      <c r="BC8" s="1682"/>
      <c r="BD8" s="1656" t="s">
        <v>20</v>
      </c>
      <c r="BE8" s="1668"/>
      <c r="BF8" s="1656" t="s">
        <v>120</v>
      </c>
      <c r="BG8" s="1668"/>
      <c r="BH8" s="1656" t="s">
        <v>121</v>
      </c>
      <c r="BI8" s="1668"/>
      <c r="BJ8" s="1652"/>
      <c r="BK8" s="1682"/>
      <c r="BL8" s="1652"/>
      <c r="BM8" s="1681"/>
      <c r="BN8" s="1681"/>
      <c r="BO8" s="1651"/>
      <c r="BP8" s="1669"/>
      <c r="BQ8" s="1655"/>
      <c r="BR8" s="1660" t="s">
        <v>20</v>
      </c>
      <c r="BS8" s="1661"/>
      <c r="BT8" s="1666"/>
      <c r="BU8" s="1660" t="s">
        <v>512</v>
      </c>
      <c r="BV8" s="1661"/>
      <c r="BW8" s="1666"/>
      <c r="BX8" s="1660" t="s">
        <v>516</v>
      </c>
      <c r="BY8" s="1705" t="s">
        <v>517</v>
      </c>
      <c r="BZ8" s="1679"/>
      <c r="CA8" s="1660" t="s">
        <v>518</v>
      </c>
      <c r="CB8" s="1661"/>
      <c r="CC8" s="1666"/>
      <c r="CD8" s="1660" t="s">
        <v>20</v>
      </c>
      <c r="CE8" s="1661"/>
      <c r="CF8" s="1666"/>
      <c r="CG8" s="1660" t="s">
        <v>512</v>
      </c>
      <c r="CH8" s="1661"/>
      <c r="CI8" s="1661"/>
      <c r="CJ8" s="1673"/>
      <c r="CK8" s="1661" t="s">
        <v>519</v>
      </c>
      <c r="CL8" s="1661"/>
      <c r="CM8" s="1666"/>
      <c r="CN8" s="1660" t="s">
        <v>520</v>
      </c>
      <c r="CO8" s="1661"/>
      <c r="CP8" s="1666"/>
      <c r="CQ8" s="1652"/>
      <c r="CR8" s="1681"/>
      <c r="CS8" s="1681"/>
      <c r="CT8" s="1674" t="s">
        <v>853</v>
      </c>
      <c r="CU8" s="1674"/>
      <c r="CV8" s="1674"/>
      <c r="CW8" s="1692"/>
      <c r="CX8" s="1693"/>
      <c r="CY8" s="1693"/>
      <c r="CZ8" s="1692" t="s">
        <v>854</v>
      </c>
      <c r="DA8" s="1693"/>
      <c r="DB8" s="1693"/>
      <c r="DC8" s="1667"/>
      <c r="DD8" s="1683"/>
      <c r="DE8" s="1684"/>
      <c r="DF8" s="1684"/>
      <c r="DG8" s="1660" t="s">
        <v>855</v>
      </c>
      <c r="DH8" s="1661"/>
      <c r="DI8" s="1661"/>
      <c r="DJ8" s="1683"/>
      <c r="DK8" s="1684"/>
      <c r="DL8" s="1680"/>
      <c r="DM8" s="1683"/>
      <c r="DN8" s="1696"/>
      <c r="DO8" s="1652"/>
      <c r="DP8" s="1682"/>
      <c r="DQ8" s="1689"/>
      <c r="DR8" s="1690"/>
      <c r="DS8" s="1690"/>
      <c r="DT8" s="1699"/>
      <c r="DU8" s="1689"/>
      <c r="DV8" s="1690"/>
      <c r="DW8" s="1690"/>
      <c r="DX8" s="1690"/>
      <c r="DY8" s="1680"/>
      <c r="DZ8" s="1652"/>
      <c r="EA8" s="1682"/>
      <c r="EB8" s="1654"/>
      <c r="EC8" s="1655"/>
      <c r="ED8" s="1660" t="s">
        <v>20</v>
      </c>
      <c r="EE8" s="1661"/>
      <c r="EF8" s="1666"/>
      <c r="EG8" s="1706" t="s">
        <v>512</v>
      </c>
      <c r="EH8" s="1707"/>
      <c r="EI8" s="1666"/>
      <c r="EJ8" s="1661" t="s">
        <v>524</v>
      </c>
      <c r="EK8" s="1661"/>
      <c r="EL8" s="1666"/>
      <c r="EM8" s="1660" t="s">
        <v>100</v>
      </c>
      <c r="EN8" s="1661"/>
      <c r="EO8" s="1666"/>
      <c r="EP8" s="1652"/>
      <c r="EQ8" s="1681"/>
      <c r="ER8" s="1681"/>
      <c r="ES8" s="1680"/>
      <c r="ET8" s="1652"/>
      <c r="EU8" s="1681"/>
      <c r="EV8" s="1682"/>
      <c r="EW8" s="1652"/>
      <c r="EX8" s="1681"/>
      <c r="EY8" s="1682"/>
      <c r="EZ8" s="1660" t="s">
        <v>20</v>
      </c>
      <c r="FA8" s="1661"/>
      <c r="FB8" s="1661"/>
      <c r="FC8" s="1661" t="s">
        <v>512</v>
      </c>
      <c r="FD8" s="1661"/>
      <c r="FE8" s="1666"/>
      <c r="FF8" s="1661" t="s">
        <v>525</v>
      </c>
      <c r="FG8" s="1661"/>
      <c r="FH8" s="1666"/>
      <c r="FI8" s="1660" t="s">
        <v>520</v>
      </c>
      <c r="FJ8" s="1661"/>
      <c r="FK8" s="1661"/>
      <c r="FL8" s="1680"/>
      <c r="FM8" s="1652"/>
      <c r="FN8" s="1681"/>
      <c r="FO8" s="1682"/>
      <c r="FP8" s="1652"/>
      <c r="FQ8" s="1681"/>
      <c r="FR8" s="1682"/>
      <c r="FS8" s="1652"/>
      <c r="FT8" s="1681"/>
      <c r="FU8" s="1681"/>
      <c r="FV8" s="1661" t="s">
        <v>526</v>
      </c>
      <c r="FW8" s="1666"/>
      <c r="FX8" s="1660" t="s">
        <v>117</v>
      </c>
      <c r="FY8" s="1666"/>
      <c r="FZ8" s="1652"/>
      <c r="GA8" s="1682"/>
      <c r="GB8" s="1660" t="s">
        <v>527</v>
      </c>
      <c r="GC8" s="1666"/>
      <c r="GD8" s="1660" t="s">
        <v>526</v>
      </c>
      <c r="GE8" s="1666"/>
      <c r="GF8" s="1661" t="s">
        <v>117</v>
      </c>
      <c r="GG8" s="1661"/>
    </row>
    <row r="9" spans="1:189" s="1035" customFormat="1" ht="6" customHeight="1">
      <c r="A9" s="1651"/>
      <c r="B9" s="1652"/>
      <c r="C9" s="1653"/>
      <c r="D9" s="1654"/>
      <c r="E9" s="1655"/>
      <c r="F9" s="1652"/>
      <c r="G9" s="1681"/>
      <c r="H9" s="1682"/>
      <c r="I9" s="1652"/>
      <c r="J9" s="1681"/>
      <c r="K9" s="1681"/>
      <c r="L9" s="1681"/>
      <c r="M9" s="1681"/>
      <c r="N9" s="1682"/>
      <c r="O9" s="1652"/>
      <c r="P9" s="1681"/>
      <c r="Q9" s="1682"/>
      <c r="R9" s="1652"/>
      <c r="S9" s="1681"/>
      <c r="T9" s="1681"/>
      <c r="U9" s="1651"/>
      <c r="V9" s="1687"/>
      <c r="W9" s="880"/>
      <c r="X9" s="1688"/>
      <c r="Y9" s="1687"/>
      <c r="Z9" s="880"/>
      <c r="AA9" s="1688"/>
      <c r="AB9" s="1652"/>
      <c r="AC9" s="1681"/>
      <c r="AD9" s="1682"/>
      <c r="AE9" s="1687"/>
      <c r="AF9" s="880"/>
      <c r="AG9" s="1681"/>
      <c r="AH9" s="1682"/>
      <c r="AI9" s="1660" t="s">
        <v>528</v>
      </c>
      <c r="AJ9" s="1661"/>
      <c r="AK9" s="1660" t="s">
        <v>529</v>
      </c>
      <c r="AL9" s="1666"/>
      <c r="AM9" s="1660" t="s">
        <v>528</v>
      </c>
      <c r="AN9" s="1661"/>
      <c r="AO9" s="1660" t="s">
        <v>529</v>
      </c>
      <c r="AP9" s="1661"/>
      <c r="AQ9" s="1667"/>
      <c r="AR9" s="1652"/>
      <c r="AS9" s="1681"/>
      <c r="AT9" s="1681"/>
      <c r="AU9" s="1652"/>
      <c r="AV9" s="1681"/>
      <c r="AW9" s="1682"/>
      <c r="AX9" s="1652"/>
      <c r="AY9" s="1681"/>
      <c r="AZ9" s="1681"/>
      <c r="BA9" s="1681"/>
      <c r="BB9" s="1681"/>
      <c r="BC9" s="1682"/>
      <c r="BD9" s="1683"/>
      <c r="BE9" s="1680"/>
      <c r="BF9" s="1683"/>
      <c r="BG9" s="1680"/>
      <c r="BH9" s="1683"/>
      <c r="BI9" s="1680"/>
      <c r="BJ9" s="1652"/>
      <c r="BK9" s="1682"/>
      <c r="BL9" s="1652"/>
      <c r="BM9" s="1681"/>
      <c r="BN9" s="1681"/>
      <c r="BO9" s="1651"/>
      <c r="BP9" s="1669"/>
      <c r="BQ9" s="1655"/>
      <c r="BR9" s="1652"/>
      <c r="BS9" s="1681"/>
      <c r="BT9" s="1682"/>
      <c r="BU9" s="1652"/>
      <c r="BV9" s="1681"/>
      <c r="BW9" s="1682"/>
      <c r="BX9" s="1652"/>
      <c r="BY9" s="1708"/>
      <c r="BZ9" s="1696"/>
      <c r="CA9" s="1652"/>
      <c r="CB9" s="1681"/>
      <c r="CC9" s="1682"/>
      <c r="CD9" s="1652"/>
      <c r="CE9" s="1681"/>
      <c r="CF9" s="1682"/>
      <c r="CG9" s="1652"/>
      <c r="CH9" s="1681"/>
      <c r="CI9" s="1681"/>
      <c r="CJ9" s="1673"/>
      <c r="CK9" s="1681"/>
      <c r="CL9" s="1681"/>
      <c r="CM9" s="1682"/>
      <c r="CN9" s="1652"/>
      <c r="CO9" s="1681"/>
      <c r="CP9" s="1682"/>
      <c r="CQ9" s="1652"/>
      <c r="CR9" s="1681"/>
      <c r="CS9" s="1681"/>
      <c r="CT9" s="1691"/>
      <c r="CU9" s="1691"/>
      <c r="CV9" s="1691"/>
      <c r="CW9" s="1692"/>
      <c r="CX9" s="1693"/>
      <c r="CY9" s="1693"/>
      <c r="CZ9" s="1692"/>
      <c r="DA9" s="1693"/>
      <c r="DB9" s="1693"/>
      <c r="DC9" s="1667"/>
      <c r="DD9" s="1683"/>
      <c r="DE9" s="1684"/>
      <c r="DF9" s="1684"/>
      <c r="DG9" s="1652"/>
      <c r="DH9" s="1681"/>
      <c r="DI9" s="1681"/>
      <c r="DJ9" s="1683"/>
      <c r="DK9" s="1684"/>
      <c r="DL9" s="1680"/>
      <c r="DM9" s="1683"/>
      <c r="DN9" s="1696"/>
      <c r="DO9" s="1652"/>
      <c r="DP9" s="1682"/>
      <c r="DQ9" s="1660" t="s">
        <v>528</v>
      </c>
      <c r="DR9" s="1661"/>
      <c r="DS9" s="1660" t="s">
        <v>529</v>
      </c>
      <c r="DT9" s="1666"/>
      <c r="DU9" s="1660" t="s">
        <v>528</v>
      </c>
      <c r="DV9" s="1661"/>
      <c r="DW9" s="1660" t="s">
        <v>529</v>
      </c>
      <c r="DX9" s="1661"/>
      <c r="DY9" s="1680"/>
      <c r="DZ9" s="1652"/>
      <c r="EA9" s="1682"/>
      <c r="EB9" s="1654"/>
      <c r="EC9" s="1655"/>
      <c r="ED9" s="1652"/>
      <c r="EE9" s="1681"/>
      <c r="EF9" s="1682"/>
      <c r="EG9" s="1709"/>
      <c r="EH9" s="1710"/>
      <c r="EI9" s="1682"/>
      <c r="EJ9" s="1681"/>
      <c r="EK9" s="1681"/>
      <c r="EL9" s="1682"/>
      <c r="EM9" s="1652"/>
      <c r="EN9" s="1681"/>
      <c r="EO9" s="1682"/>
      <c r="EP9" s="1652"/>
      <c r="EQ9" s="1681"/>
      <c r="ER9" s="1681"/>
      <c r="ES9" s="1680"/>
      <c r="ET9" s="1652"/>
      <c r="EU9" s="1681"/>
      <c r="EV9" s="1682"/>
      <c r="EW9" s="1652"/>
      <c r="EX9" s="1681"/>
      <c r="EY9" s="1682"/>
      <c r="EZ9" s="1652"/>
      <c r="FA9" s="1681"/>
      <c r="FB9" s="1681"/>
      <c r="FC9" s="1681"/>
      <c r="FD9" s="1681"/>
      <c r="FE9" s="1682"/>
      <c r="FF9" s="1681"/>
      <c r="FG9" s="1681"/>
      <c r="FH9" s="1682"/>
      <c r="FI9" s="1652"/>
      <c r="FJ9" s="1681"/>
      <c r="FK9" s="1681"/>
      <c r="FL9" s="1680"/>
      <c r="FM9" s="1652"/>
      <c r="FN9" s="1681"/>
      <c r="FO9" s="1682"/>
      <c r="FP9" s="1652"/>
      <c r="FQ9" s="1681"/>
      <c r="FR9" s="1682"/>
      <c r="FS9" s="1652"/>
      <c r="FT9" s="1681"/>
      <c r="FU9" s="1681"/>
      <c r="FV9" s="1681"/>
      <c r="FW9" s="1682"/>
      <c r="FX9" s="1652"/>
      <c r="FY9" s="1682"/>
      <c r="FZ9" s="1652"/>
      <c r="GA9" s="1682"/>
      <c r="GB9" s="1652"/>
      <c r="GC9" s="1682"/>
      <c r="GD9" s="1652"/>
      <c r="GE9" s="1682"/>
      <c r="GF9" s="1681"/>
      <c r="GG9" s="1681"/>
    </row>
    <row r="10" spans="1:189" s="1035" customFormat="1" ht="6" customHeight="1">
      <c r="A10" s="1651"/>
      <c r="B10" s="1704"/>
      <c r="C10" s="1711"/>
      <c r="D10" s="1712"/>
      <c r="E10" s="1713"/>
      <c r="F10" s="1704"/>
      <c r="G10" s="1702"/>
      <c r="H10" s="1703"/>
      <c r="I10" s="1704"/>
      <c r="J10" s="1702"/>
      <c r="K10" s="1702"/>
      <c r="L10" s="1702"/>
      <c r="M10" s="1702"/>
      <c r="N10" s="1703"/>
      <c r="O10" s="1704"/>
      <c r="P10" s="1702"/>
      <c r="Q10" s="1703"/>
      <c r="R10" s="1704"/>
      <c r="S10" s="1702"/>
      <c r="T10" s="1702"/>
      <c r="U10" s="1651"/>
      <c r="V10" s="1714"/>
      <c r="W10" s="1715"/>
      <c r="X10" s="1716"/>
      <c r="Y10" s="1714"/>
      <c r="Z10" s="1715"/>
      <c r="AA10" s="1716"/>
      <c r="AB10" s="1704"/>
      <c r="AC10" s="1702"/>
      <c r="AD10" s="1703"/>
      <c r="AE10" s="1714"/>
      <c r="AF10" s="1715"/>
      <c r="AG10" s="1702"/>
      <c r="AH10" s="1703"/>
      <c r="AI10" s="1704"/>
      <c r="AJ10" s="1702"/>
      <c r="AK10" s="1704"/>
      <c r="AL10" s="1703"/>
      <c r="AM10" s="1704"/>
      <c r="AN10" s="1702"/>
      <c r="AO10" s="1704"/>
      <c r="AP10" s="1702"/>
      <c r="AQ10" s="1667"/>
      <c r="AR10" s="1704"/>
      <c r="AS10" s="1702"/>
      <c r="AT10" s="1702"/>
      <c r="AU10" s="1704"/>
      <c r="AV10" s="1702"/>
      <c r="AW10" s="1703"/>
      <c r="AX10" s="1704"/>
      <c r="AY10" s="1702"/>
      <c r="AZ10" s="1702"/>
      <c r="BA10" s="1702"/>
      <c r="BB10" s="1702"/>
      <c r="BC10" s="1703"/>
      <c r="BD10" s="1689"/>
      <c r="BE10" s="1699"/>
      <c r="BF10" s="1689"/>
      <c r="BG10" s="1699"/>
      <c r="BH10" s="1689"/>
      <c r="BI10" s="1699"/>
      <c r="BJ10" s="1704"/>
      <c r="BK10" s="1703"/>
      <c r="BL10" s="1704"/>
      <c r="BM10" s="1702"/>
      <c r="BN10" s="1702"/>
      <c r="BO10" s="1651"/>
      <c r="BP10" s="1717"/>
      <c r="BQ10" s="1713"/>
      <c r="BR10" s="1704"/>
      <c r="BS10" s="1702"/>
      <c r="BT10" s="1703"/>
      <c r="BU10" s="1704"/>
      <c r="BV10" s="1702"/>
      <c r="BW10" s="1703"/>
      <c r="BX10" s="1704"/>
      <c r="BY10" s="1718"/>
      <c r="BZ10" s="1719"/>
      <c r="CA10" s="1704"/>
      <c r="CB10" s="1702"/>
      <c r="CC10" s="1703"/>
      <c r="CD10" s="1704"/>
      <c r="CE10" s="1702"/>
      <c r="CF10" s="1703"/>
      <c r="CG10" s="1704"/>
      <c r="CH10" s="1702"/>
      <c r="CI10" s="1702"/>
      <c r="CJ10" s="1673"/>
      <c r="CK10" s="1702"/>
      <c r="CL10" s="1702"/>
      <c r="CM10" s="1703"/>
      <c r="CN10" s="1704"/>
      <c r="CO10" s="1702"/>
      <c r="CP10" s="1703"/>
      <c r="CQ10" s="1704"/>
      <c r="CR10" s="1702"/>
      <c r="CS10" s="1702"/>
      <c r="CT10" s="1720"/>
      <c r="CU10" s="1720"/>
      <c r="CV10" s="1720"/>
      <c r="CW10" s="1721"/>
      <c r="CX10" s="1722"/>
      <c r="CY10" s="1722"/>
      <c r="CZ10" s="1721"/>
      <c r="DA10" s="1722"/>
      <c r="DB10" s="1722"/>
      <c r="DC10" s="1667"/>
      <c r="DD10" s="1689"/>
      <c r="DE10" s="1690"/>
      <c r="DF10" s="1690"/>
      <c r="DG10" s="1704"/>
      <c r="DH10" s="1702"/>
      <c r="DI10" s="1702"/>
      <c r="DJ10" s="1689"/>
      <c r="DK10" s="1690"/>
      <c r="DL10" s="1699"/>
      <c r="DM10" s="1689"/>
      <c r="DN10" s="1719"/>
      <c r="DO10" s="1704"/>
      <c r="DP10" s="1703"/>
      <c r="DQ10" s="1704"/>
      <c r="DR10" s="1702"/>
      <c r="DS10" s="1704"/>
      <c r="DT10" s="1703"/>
      <c r="DU10" s="1704"/>
      <c r="DV10" s="1702"/>
      <c r="DW10" s="1704"/>
      <c r="DX10" s="1702"/>
      <c r="DY10" s="1680"/>
      <c r="DZ10" s="1704"/>
      <c r="EA10" s="1703"/>
      <c r="EB10" s="1712"/>
      <c r="EC10" s="1713"/>
      <c r="ED10" s="1704"/>
      <c r="EE10" s="1702"/>
      <c r="EF10" s="1703"/>
      <c r="EG10" s="1723"/>
      <c r="EH10" s="1724"/>
      <c r="EI10" s="1703"/>
      <c r="EJ10" s="1702"/>
      <c r="EK10" s="1702"/>
      <c r="EL10" s="1703"/>
      <c r="EM10" s="1704"/>
      <c r="EN10" s="1702"/>
      <c r="EO10" s="1703"/>
      <c r="EP10" s="1704"/>
      <c r="EQ10" s="1702"/>
      <c r="ER10" s="1702"/>
      <c r="ES10" s="1680"/>
      <c r="ET10" s="1704"/>
      <c r="EU10" s="1702"/>
      <c r="EV10" s="1703"/>
      <c r="EW10" s="1704"/>
      <c r="EX10" s="1702"/>
      <c r="EY10" s="1703"/>
      <c r="EZ10" s="1704"/>
      <c r="FA10" s="1702"/>
      <c r="FB10" s="1702"/>
      <c r="FC10" s="1702"/>
      <c r="FD10" s="1702"/>
      <c r="FE10" s="1703"/>
      <c r="FF10" s="1702"/>
      <c r="FG10" s="1702"/>
      <c r="FH10" s="1703"/>
      <c r="FI10" s="1704"/>
      <c r="FJ10" s="1702"/>
      <c r="FK10" s="1702"/>
      <c r="FL10" s="1680"/>
      <c r="FM10" s="1704"/>
      <c r="FN10" s="1702"/>
      <c r="FO10" s="1703"/>
      <c r="FP10" s="1704"/>
      <c r="FQ10" s="1702"/>
      <c r="FR10" s="1703"/>
      <c r="FS10" s="1704"/>
      <c r="FT10" s="1702"/>
      <c r="FU10" s="1702"/>
      <c r="FV10" s="1702"/>
      <c r="FW10" s="1703"/>
      <c r="FX10" s="1704"/>
      <c r="FY10" s="1703"/>
      <c r="FZ10" s="1704"/>
      <c r="GA10" s="1703"/>
      <c r="GB10" s="1704"/>
      <c r="GC10" s="1703"/>
      <c r="GD10" s="1704"/>
      <c r="GE10" s="1703"/>
      <c r="GF10" s="1702"/>
      <c r="GG10" s="1702"/>
    </row>
    <row r="11" spans="1:189" s="1035" customFormat="1" ht="18" customHeight="1" thickBot="1">
      <c r="A11" s="1725"/>
      <c r="B11" s="1726" t="s">
        <v>530</v>
      </c>
      <c r="C11" s="1727" t="s">
        <v>192</v>
      </c>
      <c r="D11" s="1728" t="s">
        <v>530</v>
      </c>
      <c r="E11" s="1726" t="s">
        <v>192</v>
      </c>
      <c r="F11" s="1726" t="s">
        <v>76</v>
      </c>
      <c r="G11" s="1726" t="s">
        <v>77</v>
      </c>
      <c r="H11" s="1726" t="s">
        <v>192</v>
      </c>
      <c r="I11" s="1726" t="s">
        <v>76</v>
      </c>
      <c r="J11" s="1726" t="s">
        <v>77</v>
      </c>
      <c r="K11" s="1729" t="s">
        <v>192</v>
      </c>
      <c r="L11" s="1728" t="s">
        <v>76</v>
      </c>
      <c r="M11" s="1728" t="s">
        <v>77</v>
      </c>
      <c r="N11" s="1726" t="s">
        <v>192</v>
      </c>
      <c r="O11" s="1726" t="s">
        <v>76</v>
      </c>
      <c r="P11" s="1726" t="s">
        <v>77</v>
      </c>
      <c r="Q11" s="1726" t="s">
        <v>192</v>
      </c>
      <c r="R11" s="1726" t="s">
        <v>530</v>
      </c>
      <c r="S11" s="1726" t="s">
        <v>531</v>
      </c>
      <c r="T11" s="1729" t="s">
        <v>192</v>
      </c>
      <c r="U11" s="1725"/>
      <c r="V11" s="1726" t="s">
        <v>530</v>
      </c>
      <c r="W11" s="1729" t="s">
        <v>532</v>
      </c>
      <c r="X11" s="1726" t="s">
        <v>192</v>
      </c>
      <c r="Y11" s="1726" t="s">
        <v>530</v>
      </c>
      <c r="Z11" s="1729" t="s">
        <v>77</v>
      </c>
      <c r="AA11" s="1726" t="s">
        <v>192</v>
      </c>
      <c r="AB11" s="1726" t="s">
        <v>530</v>
      </c>
      <c r="AC11" s="1729" t="s">
        <v>532</v>
      </c>
      <c r="AD11" s="1726" t="s">
        <v>192</v>
      </c>
      <c r="AE11" s="1726" t="s">
        <v>76</v>
      </c>
      <c r="AF11" s="1729" t="s">
        <v>192</v>
      </c>
      <c r="AG11" s="1728" t="s">
        <v>76</v>
      </c>
      <c r="AH11" s="1726" t="s">
        <v>192</v>
      </c>
      <c r="AI11" s="1726" t="s">
        <v>76</v>
      </c>
      <c r="AJ11" s="1726" t="s">
        <v>192</v>
      </c>
      <c r="AK11" s="1726" t="s">
        <v>76</v>
      </c>
      <c r="AL11" s="1726" t="s">
        <v>192</v>
      </c>
      <c r="AM11" s="1726" t="s">
        <v>76</v>
      </c>
      <c r="AN11" s="1726" t="s">
        <v>192</v>
      </c>
      <c r="AO11" s="1726" t="s">
        <v>76</v>
      </c>
      <c r="AP11" s="1729" t="s">
        <v>192</v>
      </c>
      <c r="AQ11" s="1730"/>
      <c r="AR11" s="1726" t="s">
        <v>530</v>
      </c>
      <c r="AS11" s="1729" t="s">
        <v>77</v>
      </c>
      <c r="AT11" s="1726" t="s">
        <v>192</v>
      </c>
      <c r="AU11" s="1726" t="s">
        <v>530</v>
      </c>
      <c r="AV11" s="1729" t="s">
        <v>77</v>
      </c>
      <c r="AW11" s="1726" t="s">
        <v>192</v>
      </c>
      <c r="AX11" s="1726" t="s">
        <v>530</v>
      </c>
      <c r="AY11" s="1729" t="s">
        <v>77</v>
      </c>
      <c r="AZ11" s="1729" t="s">
        <v>192</v>
      </c>
      <c r="BA11" s="1728" t="s">
        <v>76</v>
      </c>
      <c r="BB11" s="1726" t="s">
        <v>77</v>
      </c>
      <c r="BC11" s="1726" t="s">
        <v>192</v>
      </c>
      <c r="BD11" s="1726" t="s">
        <v>76</v>
      </c>
      <c r="BE11" s="1726" t="s">
        <v>192</v>
      </c>
      <c r="BF11" s="1726" t="s">
        <v>76</v>
      </c>
      <c r="BG11" s="1726" t="s">
        <v>192</v>
      </c>
      <c r="BH11" s="1726" t="s">
        <v>76</v>
      </c>
      <c r="BI11" s="1726" t="s">
        <v>192</v>
      </c>
      <c r="BJ11" s="1726" t="s">
        <v>76</v>
      </c>
      <c r="BK11" s="1726" t="s">
        <v>192</v>
      </c>
      <c r="BL11" s="1726" t="s">
        <v>76</v>
      </c>
      <c r="BM11" s="1726" t="s">
        <v>77</v>
      </c>
      <c r="BN11" s="1729" t="s">
        <v>192</v>
      </c>
      <c r="BO11" s="1725"/>
      <c r="BP11" s="1726" t="s">
        <v>530</v>
      </c>
      <c r="BQ11" s="1726" t="s">
        <v>192</v>
      </c>
      <c r="BR11" s="1726" t="s">
        <v>76</v>
      </c>
      <c r="BS11" s="1726" t="s">
        <v>77</v>
      </c>
      <c r="BT11" s="1726" t="s">
        <v>192</v>
      </c>
      <c r="BU11" s="1726" t="s">
        <v>76</v>
      </c>
      <c r="BV11" s="1726" t="s">
        <v>77</v>
      </c>
      <c r="BW11" s="1726" t="s">
        <v>192</v>
      </c>
      <c r="BX11" s="1729" t="s">
        <v>76</v>
      </c>
      <c r="BY11" s="1728" t="s">
        <v>77</v>
      </c>
      <c r="BZ11" s="1726" t="s">
        <v>192</v>
      </c>
      <c r="CA11" s="1726" t="s">
        <v>76</v>
      </c>
      <c r="CB11" s="1726" t="s">
        <v>77</v>
      </c>
      <c r="CC11" s="1726" t="s">
        <v>192</v>
      </c>
      <c r="CD11" s="1726" t="s">
        <v>76</v>
      </c>
      <c r="CE11" s="1726" t="s">
        <v>77</v>
      </c>
      <c r="CF11" s="1726" t="s">
        <v>192</v>
      </c>
      <c r="CG11" s="1726" t="s">
        <v>76</v>
      </c>
      <c r="CH11" s="1726" t="s">
        <v>77</v>
      </c>
      <c r="CI11" s="1729" t="s">
        <v>192</v>
      </c>
      <c r="CJ11" s="1731"/>
      <c r="CK11" s="1728" t="s">
        <v>76</v>
      </c>
      <c r="CL11" s="1726" t="s">
        <v>77</v>
      </c>
      <c r="CM11" s="1726" t="s">
        <v>192</v>
      </c>
      <c r="CN11" s="1726" t="s">
        <v>76</v>
      </c>
      <c r="CO11" s="1726" t="s">
        <v>77</v>
      </c>
      <c r="CP11" s="1726" t="s">
        <v>192</v>
      </c>
      <c r="CQ11" s="1726" t="s">
        <v>530</v>
      </c>
      <c r="CR11" s="1729" t="s">
        <v>531</v>
      </c>
      <c r="CS11" s="1729" t="s">
        <v>192</v>
      </c>
      <c r="CT11" s="1732" t="s">
        <v>76</v>
      </c>
      <c r="CU11" s="1733" t="s">
        <v>531</v>
      </c>
      <c r="CV11" s="1733" t="s">
        <v>192</v>
      </c>
      <c r="CW11" s="1733" t="s">
        <v>76</v>
      </c>
      <c r="CX11" s="1733" t="s">
        <v>532</v>
      </c>
      <c r="CY11" s="1733" t="s">
        <v>192</v>
      </c>
      <c r="CZ11" s="1733" t="s">
        <v>76</v>
      </c>
      <c r="DA11" s="1733" t="s">
        <v>532</v>
      </c>
      <c r="DB11" s="1734" t="s">
        <v>192</v>
      </c>
      <c r="DC11" s="1730"/>
      <c r="DD11" s="1726" t="s">
        <v>530</v>
      </c>
      <c r="DE11" s="1729" t="s">
        <v>77</v>
      </c>
      <c r="DF11" s="1726" t="s">
        <v>192</v>
      </c>
      <c r="DG11" s="1726" t="s">
        <v>530</v>
      </c>
      <c r="DH11" s="1729" t="s">
        <v>77</v>
      </c>
      <c r="DI11" s="1726" t="s">
        <v>192</v>
      </c>
      <c r="DJ11" s="1726" t="s">
        <v>530</v>
      </c>
      <c r="DK11" s="1729" t="s">
        <v>77</v>
      </c>
      <c r="DL11" s="1726" t="s">
        <v>192</v>
      </c>
      <c r="DM11" s="1729" t="s">
        <v>530</v>
      </c>
      <c r="DN11" s="1728" t="s">
        <v>192</v>
      </c>
      <c r="DO11" s="1726" t="s">
        <v>76</v>
      </c>
      <c r="DP11" s="1726" t="s">
        <v>192</v>
      </c>
      <c r="DQ11" s="1726" t="s">
        <v>76</v>
      </c>
      <c r="DR11" s="1726" t="s">
        <v>192</v>
      </c>
      <c r="DS11" s="1726" t="s">
        <v>76</v>
      </c>
      <c r="DT11" s="1726" t="s">
        <v>192</v>
      </c>
      <c r="DU11" s="1726" t="s">
        <v>76</v>
      </c>
      <c r="DV11" s="1726" t="s">
        <v>192</v>
      </c>
      <c r="DW11" s="1726" t="s">
        <v>76</v>
      </c>
      <c r="DX11" s="1729" t="s">
        <v>192</v>
      </c>
      <c r="DY11" s="1735"/>
      <c r="DZ11" s="1728" t="s">
        <v>530</v>
      </c>
      <c r="EA11" s="1726" t="s">
        <v>192</v>
      </c>
      <c r="EB11" s="1728" t="s">
        <v>530</v>
      </c>
      <c r="EC11" s="1726" t="s">
        <v>192</v>
      </c>
      <c r="ED11" s="1726" t="s">
        <v>76</v>
      </c>
      <c r="EE11" s="1726" t="s">
        <v>77</v>
      </c>
      <c r="EF11" s="1726" t="s">
        <v>192</v>
      </c>
      <c r="EG11" s="1726" t="s">
        <v>76</v>
      </c>
      <c r="EH11" s="1729" t="s">
        <v>77</v>
      </c>
      <c r="EI11" s="1728" t="s">
        <v>192</v>
      </c>
      <c r="EJ11" s="1726" t="s">
        <v>76</v>
      </c>
      <c r="EK11" s="1726" t="s">
        <v>77</v>
      </c>
      <c r="EL11" s="1726" t="s">
        <v>192</v>
      </c>
      <c r="EM11" s="1726" t="s">
        <v>76</v>
      </c>
      <c r="EN11" s="1726" t="s">
        <v>77</v>
      </c>
      <c r="EO11" s="1726" t="s">
        <v>192</v>
      </c>
      <c r="EP11" s="1726" t="s">
        <v>530</v>
      </c>
      <c r="EQ11" s="1726" t="s">
        <v>531</v>
      </c>
      <c r="ER11" s="1729" t="s">
        <v>192</v>
      </c>
      <c r="ES11" s="1735"/>
      <c r="ET11" s="1728" t="s">
        <v>530</v>
      </c>
      <c r="EU11" s="1726" t="s">
        <v>532</v>
      </c>
      <c r="EV11" s="1728" t="s">
        <v>192</v>
      </c>
      <c r="EW11" s="1728" t="s">
        <v>530</v>
      </c>
      <c r="EX11" s="1726" t="s">
        <v>77</v>
      </c>
      <c r="EY11" s="1726" t="s">
        <v>192</v>
      </c>
      <c r="EZ11" s="1726" t="s">
        <v>76</v>
      </c>
      <c r="FA11" s="1726" t="s">
        <v>77</v>
      </c>
      <c r="FB11" s="1729" t="s">
        <v>192</v>
      </c>
      <c r="FC11" s="1728" t="s">
        <v>76</v>
      </c>
      <c r="FD11" s="1726" t="s">
        <v>77</v>
      </c>
      <c r="FE11" s="1726" t="s">
        <v>192</v>
      </c>
      <c r="FF11" s="1726" t="s">
        <v>76</v>
      </c>
      <c r="FG11" s="1726" t="s">
        <v>77</v>
      </c>
      <c r="FH11" s="1726" t="s">
        <v>192</v>
      </c>
      <c r="FI11" s="1726" t="s">
        <v>76</v>
      </c>
      <c r="FJ11" s="1726" t="s">
        <v>77</v>
      </c>
      <c r="FK11" s="1729" t="s">
        <v>192</v>
      </c>
      <c r="FL11" s="1735"/>
      <c r="FM11" s="1728" t="s">
        <v>530</v>
      </c>
      <c r="FN11" s="1726" t="s">
        <v>531</v>
      </c>
      <c r="FO11" s="1728" t="s">
        <v>192</v>
      </c>
      <c r="FP11" s="1728" t="s">
        <v>530</v>
      </c>
      <c r="FQ11" s="1726" t="s">
        <v>532</v>
      </c>
      <c r="FR11" s="1728" t="s">
        <v>192</v>
      </c>
      <c r="FS11" s="1728" t="s">
        <v>530</v>
      </c>
      <c r="FT11" s="1726" t="s">
        <v>77</v>
      </c>
      <c r="FU11" s="1729" t="s">
        <v>192</v>
      </c>
      <c r="FV11" s="1728" t="s">
        <v>76</v>
      </c>
      <c r="FW11" s="1726" t="s">
        <v>192</v>
      </c>
      <c r="FX11" s="1726" t="s">
        <v>76</v>
      </c>
      <c r="FY11" s="1726" t="s">
        <v>192</v>
      </c>
      <c r="FZ11" s="1728" t="s">
        <v>77</v>
      </c>
      <c r="GA11" s="1726" t="s">
        <v>192</v>
      </c>
      <c r="GB11" s="1726" t="s">
        <v>76</v>
      </c>
      <c r="GC11" s="1726" t="s">
        <v>192</v>
      </c>
      <c r="GD11" s="1726" t="s">
        <v>76</v>
      </c>
      <c r="GE11" s="1726" t="s">
        <v>192</v>
      </c>
      <c r="GF11" s="1726" t="s">
        <v>76</v>
      </c>
      <c r="GG11" s="1729" t="s">
        <v>192</v>
      </c>
    </row>
    <row r="12" spans="1:189" s="1035" customFormat="1" ht="11.25" customHeight="1">
      <c r="A12" s="1399"/>
      <c r="B12" s="378"/>
      <c r="C12" s="879" t="s">
        <v>80</v>
      </c>
      <c r="D12" s="378"/>
      <c r="E12" s="879" t="s">
        <v>80</v>
      </c>
      <c r="F12" s="378"/>
      <c r="G12" s="378"/>
      <c r="H12" s="879" t="s">
        <v>80</v>
      </c>
      <c r="I12" s="378"/>
      <c r="J12" s="378"/>
      <c r="K12" s="879" t="s">
        <v>80</v>
      </c>
      <c r="L12" s="346"/>
      <c r="M12" s="378"/>
      <c r="N12" s="879" t="s">
        <v>80</v>
      </c>
      <c r="O12" s="378"/>
      <c r="P12" s="378"/>
      <c r="Q12" s="879" t="s">
        <v>80</v>
      </c>
      <c r="R12" s="378"/>
      <c r="S12" s="378"/>
      <c r="T12" s="879" t="s">
        <v>80</v>
      </c>
      <c r="U12" s="1736"/>
      <c r="V12" s="378"/>
      <c r="W12" s="378"/>
      <c r="X12" s="879" t="s">
        <v>80</v>
      </c>
      <c r="Y12" s="378"/>
      <c r="Z12" s="378"/>
      <c r="AA12" s="879" t="s">
        <v>80</v>
      </c>
      <c r="AB12" s="378"/>
      <c r="AC12" s="378"/>
      <c r="AD12" s="879" t="s">
        <v>80</v>
      </c>
      <c r="AE12" s="378"/>
      <c r="AF12" s="879" t="s">
        <v>80</v>
      </c>
      <c r="AG12" s="378"/>
      <c r="AH12" s="879" t="s">
        <v>80</v>
      </c>
      <c r="AI12" s="378"/>
      <c r="AJ12" s="879" t="s">
        <v>80</v>
      </c>
      <c r="AK12" s="378"/>
      <c r="AL12" s="879" t="s">
        <v>80</v>
      </c>
      <c r="AM12" s="378"/>
      <c r="AN12" s="879" t="s">
        <v>80</v>
      </c>
      <c r="AO12" s="378"/>
      <c r="AP12" s="879" t="s">
        <v>80</v>
      </c>
      <c r="AQ12" s="1736"/>
      <c r="AR12" s="378"/>
      <c r="AS12" s="378"/>
      <c r="AT12" s="879" t="s">
        <v>80</v>
      </c>
      <c r="AU12" s="378"/>
      <c r="AV12" s="378"/>
      <c r="AW12" s="879" t="s">
        <v>80</v>
      </c>
      <c r="AX12" s="378"/>
      <c r="AY12" s="378"/>
      <c r="AZ12" s="879" t="s">
        <v>80</v>
      </c>
      <c r="BA12" s="378"/>
      <c r="BB12" s="378"/>
      <c r="BC12" s="879" t="s">
        <v>80</v>
      </c>
      <c r="BD12" s="378"/>
      <c r="BE12" s="879" t="s">
        <v>80</v>
      </c>
      <c r="BF12" s="378"/>
      <c r="BG12" s="879" t="s">
        <v>80</v>
      </c>
      <c r="BH12" s="1737"/>
      <c r="BI12" s="879" t="s">
        <v>80</v>
      </c>
      <c r="BJ12" s="378"/>
      <c r="BK12" s="879" t="s">
        <v>80</v>
      </c>
      <c r="BL12" s="378"/>
      <c r="BM12" s="378"/>
      <c r="BN12" s="879" t="s">
        <v>80</v>
      </c>
      <c r="BO12" s="1738"/>
      <c r="BP12" s="378"/>
      <c r="BQ12" s="879" t="s">
        <v>80</v>
      </c>
      <c r="BR12" s="378"/>
      <c r="BS12" s="346"/>
      <c r="BT12" s="879" t="s">
        <v>80</v>
      </c>
      <c r="BU12" s="346"/>
      <c r="BV12" s="378"/>
      <c r="BW12" s="1739" t="s">
        <v>80</v>
      </c>
      <c r="BX12" s="378"/>
      <c r="BY12" s="1740"/>
      <c r="BZ12" s="879" t="s">
        <v>80</v>
      </c>
      <c r="CA12" s="1740"/>
      <c r="CB12" s="1740"/>
      <c r="CC12" s="879" t="s">
        <v>80</v>
      </c>
      <c r="CD12" s="1740"/>
      <c r="CE12" s="1740"/>
      <c r="CF12" s="879" t="s">
        <v>80</v>
      </c>
      <c r="CG12" s="1740"/>
      <c r="CH12" s="1740"/>
      <c r="CI12" s="879" t="s">
        <v>80</v>
      </c>
      <c r="CJ12" s="1399"/>
      <c r="CK12" s="378"/>
      <c r="CL12" s="378"/>
      <c r="CM12" s="879" t="s">
        <v>80</v>
      </c>
      <c r="CN12" s="378"/>
      <c r="CO12" s="378"/>
      <c r="CP12" s="879" t="s">
        <v>80</v>
      </c>
      <c r="CQ12" s="378"/>
      <c r="CR12" s="378"/>
      <c r="CS12" s="879" t="s">
        <v>80</v>
      </c>
      <c r="CT12" s="1737"/>
      <c r="CU12" s="378"/>
      <c r="CV12" s="879" t="s">
        <v>80</v>
      </c>
      <c r="CW12" s="378"/>
      <c r="CX12" s="378"/>
      <c r="CY12" s="879" t="s">
        <v>80</v>
      </c>
      <c r="CZ12" s="378"/>
      <c r="DA12" s="378"/>
      <c r="DB12" s="879" t="s">
        <v>80</v>
      </c>
      <c r="DC12" s="1738"/>
      <c r="DD12" s="378"/>
      <c r="DE12" s="378"/>
      <c r="DF12" s="879" t="s">
        <v>80</v>
      </c>
      <c r="DG12" s="1737"/>
      <c r="DH12" s="378"/>
      <c r="DI12" s="879" t="s">
        <v>80</v>
      </c>
      <c r="DJ12" s="378"/>
      <c r="DK12" s="378"/>
      <c r="DL12" s="879" t="s">
        <v>80</v>
      </c>
      <c r="DM12" s="378"/>
      <c r="DN12" s="879" t="s">
        <v>80</v>
      </c>
      <c r="DO12" s="378"/>
      <c r="DP12" s="879" t="s">
        <v>80</v>
      </c>
      <c r="DQ12" s="378"/>
      <c r="DR12" s="879" t="s">
        <v>80</v>
      </c>
      <c r="DS12" s="378"/>
      <c r="DT12" s="879" t="s">
        <v>80</v>
      </c>
      <c r="DU12" s="378"/>
      <c r="DV12" s="879" t="s">
        <v>80</v>
      </c>
      <c r="DW12" s="1737"/>
      <c r="DX12" s="879" t="s">
        <v>80</v>
      </c>
      <c r="DY12" s="1399"/>
      <c r="DZ12" s="378"/>
      <c r="EA12" s="879" t="s">
        <v>80</v>
      </c>
      <c r="EB12" s="378"/>
      <c r="EC12" s="879" t="s">
        <v>80</v>
      </c>
      <c r="ED12" s="378"/>
      <c r="EE12" s="378"/>
      <c r="EF12" s="879" t="s">
        <v>80</v>
      </c>
      <c r="EG12" s="378"/>
      <c r="EH12" s="879"/>
      <c r="EI12" s="1737"/>
      <c r="EJ12" s="378"/>
      <c r="EK12" s="378"/>
      <c r="EL12" s="879" t="s">
        <v>80</v>
      </c>
      <c r="EM12" s="378"/>
      <c r="EN12" s="378"/>
      <c r="EO12" s="879" t="s">
        <v>80</v>
      </c>
      <c r="EP12" s="378"/>
      <c r="EQ12" s="378"/>
      <c r="ER12" s="879" t="s">
        <v>80</v>
      </c>
      <c r="ES12" s="1399"/>
      <c r="ET12" s="378"/>
      <c r="EU12" s="1737"/>
      <c r="EV12" s="879" t="s">
        <v>80</v>
      </c>
      <c r="EW12" s="378"/>
      <c r="EX12" s="378"/>
      <c r="EY12" s="879" t="s">
        <v>80</v>
      </c>
      <c r="EZ12" s="378"/>
      <c r="FA12" s="378"/>
      <c r="FB12" s="879" t="s">
        <v>80</v>
      </c>
      <c r="FC12" s="378"/>
      <c r="FD12" s="378"/>
      <c r="FE12" s="879" t="s">
        <v>80</v>
      </c>
      <c r="FF12" s="378"/>
      <c r="FG12" s="879"/>
      <c r="FH12" s="879" t="s">
        <v>80</v>
      </c>
      <c r="FI12" s="1737"/>
      <c r="FJ12" s="378"/>
      <c r="FK12" s="879" t="s">
        <v>80</v>
      </c>
      <c r="FL12" s="1399"/>
      <c r="FM12" s="378"/>
      <c r="FN12" s="378"/>
      <c r="FO12" s="879" t="s">
        <v>80</v>
      </c>
      <c r="FP12" s="378"/>
      <c r="FQ12" s="378"/>
      <c r="FR12" s="879" t="s">
        <v>80</v>
      </c>
      <c r="FS12" s="378"/>
      <c r="FT12" s="378"/>
      <c r="FU12" s="879" t="s">
        <v>80</v>
      </c>
      <c r="FV12" s="378"/>
      <c r="FW12" s="879" t="s">
        <v>80</v>
      </c>
      <c r="FX12" s="378"/>
      <c r="FY12" s="879" t="s">
        <v>80</v>
      </c>
      <c r="FZ12" s="378"/>
      <c r="GA12" s="879" t="s">
        <v>80</v>
      </c>
      <c r="GB12" s="378"/>
      <c r="GC12" s="879" t="s">
        <v>80</v>
      </c>
      <c r="GD12" s="378"/>
      <c r="GE12" s="879" t="s">
        <v>80</v>
      </c>
      <c r="GF12" s="378"/>
      <c r="GG12" s="879" t="s">
        <v>80</v>
      </c>
    </row>
    <row r="13" spans="1:189" s="1035" customFormat="1" ht="11.25" customHeight="1">
      <c r="A13" s="1741" t="s">
        <v>771</v>
      </c>
      <c r="B13" s="1742">
        <v>1276664</v>
      </c>
      <c r="C13" s="1742">
        <v>21557546</v>
      </c>
      <c r="D13" s="1742">
        <v>474047</v>
      </c>
      <c r="E13" s="1742">
        <v>10679928</v>
      </c>
      <c r="F13" s="1742">
        <v>302026</v>
      </c>
      <c r="G13" s="1742">
        <v>487878</v>
      </c>
      <c r="H13" s="1742">
        <v>6504650</v>
      </c>
      <c r="I13" s="1742">
        <v>6097</v>
      </c>
      <c r="J13" s="1742">
        <v>59533</v>
      </c>
      <c r="K13" s="1742">
        <v>3144200</v>
      </c>
      <c r="L13" s="1742">
        <v>229859</v>
      </c>
      <c r="M13" s="1742">
        <v>306011</v>
      </c>
      <c r="N13" s="1742">
        <v>2622380</v>
      </c>
      <c r="O13" s="1742">
        <v>66070</v>
      </c>
      <c r="P13" s="1742">
        <v>122334</v>
      </c>
      <c r="Q13" s="1742">
        <v>738070</v>
      </c>
      <c r="R13" s="1742">
        <v>148316</v>
      </c>
      <c r="S13" s="1742">
        <v>166770</v>
      </c>
      <c r="T13" s="1742">
        <v>1390007</v>
      </c>
      <c r="U13" s="1743" t="s">
        <v>771</v>
      </c>
      <c r="V13" s="1742">
        <v>5434</v>
      </c>
      <c r="W13" s="1742">
        <v>137486</v>
      </c>
      <c r="X13" s="1742">
        <v>44880</v>
      </c>
      <c r="Y13" s="1742">
        <v>116</v>
      </c>
      <c r="Z13" s="1742">
        <v>728</v>
      </c>
      <c r="AA13" s="1742">
        <v>6567</v>
      </c>
      <c r="AB13" s="1742" t="s">
        <v>73</v>
      </c>
      <c r="AC13" s="1742" t="s">
        <v>73</v>
      </c>
      <c r="AD13" s="1742" t="s">
        <v>73</v>
      </c>
      <c r="AE13" s="1742">
        <v>14761</v>
      </c>
      <c r="AF13" s="1742">
        <v>94147</v>
      </c>
      <c r="AG13" s="1742">
        <v>9</v>
      </c>
      <c r="AH13" s="1742">
        <v>1944</v>
      </c>
      <c r="AI13" s="1742" t="s">
        <v>73</v>
      </c>
      <c r="AJ13" s="1744" t="s">
        <v>73</v>
      </c>
      <c r="AK13" s="1742">
        <v>270</v>
      </c>
      <c r="AL13" s="1742">
        <v>14025</v>
      </c>
      <c r="AM13" s="1742" t="s">
        <v>73</v>
      </c>
      <c r="AN13" s="1742" t="s">
        <v>73</v>
      </c>
      <c r="AO13" s="1742">
        <v>188</v>
      </c>
      <c r="AP13" s="1742">
        <v>9485</v>
      </c>
      <c r="AQ13" s="1743" t="s">
        <v>771</v>
      </c>
      <c r="AR13" s="1742">
        <v>7145</v>
      </c>
      <c r="AS13" s="1742">
        <v>254678</v>
      </c>
      <c r="AT13" s="1742">
        <v>2307803</v>
      </c>
      <c r="AU13" s="1742">
        <v>225</v>
      </c>
      <c r="AV13" s="1742">
        <v>10491</v>
      </c>
      <c r="AW13" s="1742">
        <v>136285</v>
      </c>
      <c r="AX13" s="1742">
        <v>6920</v>
      </c>
      <c r="AY13" s="1742">
        <v>244187</v>
      </c>
      <c r="AZ13" s="1742">
        <v>2171518</v>
      </c>
      <c r="BA13" s="1742">
        <v>999</v>
      </c>
      <c r="BB13" s="1742">
        <v>39904</v>
      </c>
      <c r="BC13" s="1742">
        <v>166984</v>
      </c>
      <c r="BD13" s="1742">
        <v>180</v>
      </c>
      <c r="BE13" s="1742">
        <v>126186</v>
      </c>
      <c r="BF13" s="1742">
        <v>12</v>
      </c>
      <c r="BG13" s="1742">
        <v>13716</v>
      </c>
      <c r="BH13" s="1744">
        <v>168</v>
      </c>
      <c r="BI13" s="1742">
        <v>112470</v>
      </c>
      <c r="BJ13" s="1742">
        <v>1</v>
      </c>
      <c r="BK13" s="1742">
        <v>69</v>
      </c>
      <c r="BL13" s="1742">
        <v>36</v>
      </c>
      <c r="BM13" s="1742">
        <v>2233</v>
      </c>
      <c r="BN13" s="1742">
        <v>13180</v>
      </c>
      <c r="BO13" s="1745" t="s">
        <v>771</v>
      </c>
      <c r="BP13" s="1744">
        <v>690997</v>
      </c>
      <c r="BQ13" s="1744">
        <v>8281503</v>
      </c>
      <c r="BR13" s="1744">
        <v>446510</v>
      </c>
      <c r="BS13" s="1744">
        <v>696494</v>
      </c>
      <c r="BT13" s="1744">
        <v>6546541</v>
      </c>
      <c r="BU13" s="1744">
        <v>6213</v>
      </c>
      <c r="BV13" s="1744">
        <v>62421</v>
      </c>
      <c r="BW13" s="1744">
        <v>2714074</v>
      </c>
      <c r="BX13" s="1742">
        <v>347882</v>
      </c>
      <c r="BY13" s="1742">
        <v>490774</v>
      </c>
      <c r="BZ13" s="1742">
        <v>3055903</v>
      </c>
      <c r="CA13" s="1742">
        <v>92415</v>
      </c>
      <c r="CB13" s="1742">
        <v>143299</v>
      </c>
      <c r="CC13" s="1742">
        <v>776564</v>
      </c>
      <c r="CD13" s="1742">
        <v>85992</v>
      </c>
      <c r="CE13" s="1742">
        <v>131983</v>
      </c>
      <c r="CF13" s="1742">
        <v>1334156</v>
      </c>
      <c r="CG13" s="1742">
        <v>1389</v>
      </c>
      <c r="CH13" s="1742">
        <v>9509</v>
      </c>
      <c r="CI13" s="1742">
        <v>599706</v>
      </c>
      <c r="CJ13" s="1745" t="s">
        <v>771</v>
      </c>
      <c r="CK13" s="1742">
        <v>72458</v>
      </c>
      <c r="CL13" s="1742">
        <v>106781</v>
      </c>
      <c r="CM13" s="1742">
        <v>639719</v>
      </c>
      <c r="CN13" s="1742">
        <v>12145</v>
      </c>
      <c r="CO13" s="1742">
        <v>15693</v>
      </c>
      <c r="CP13" s="1742">
        <v>94731</v>
      </c>
      <c r="CQ13" s="1742">
        <v>226423</v>
      </c>
      <c r="CR13" s="1742">
        <v>273483</v>
      </c>
      <c r="CS13" s="1742">
        <v>1485044</v>
      </c>
      <c r="CT13" s="1742">
        <v>51126</v>
      </c>
      <c r="CU13" s="1742">
        <v>69646</v>
      </c>
      <c r="CV13" s="1742">
        <v>200593</v>
      </c>
      <c r="CW13" s="1742">
        <v>5317</v>
      </c>
      <c r="CX13" s="1742">
        <v>145928</v>
      </c>
      <c r="CY13" s="1742">
        <v>32825</v>
      </c>
      <c r="CZ13" s="1742">
        <v>965</v>
      </c>
      <c r="DA13" s="1742">
        <v>15594</v>
      </c>
      <c r="DB13" s="1742">
        <v>3324</v>
      </c>
      <c r="DC13" s="1745" t="s">
        <v>771</v>
      </c>
      <c r="DD13" s="1742">
        <v>866</v>
      </c>
      <c r="DE13" s="1742">
        <v>5234</v>
      </c>
      <c r="DF13" s="1742">
        <v>47172</v>
      </c>
      <c r="DG13" s="1744">
        <v>163</v>
      </c>
      <c r="DH13" s="1742">
        <v>1188</v>
      </c>
      <c r="DI13" s="1742">
        <v>12743</v>
      </c>
      <c r="DJ13" s="1742" t="s">
        <v>73</v>
      </c>
      <c r="DK13" s="1742" t="s">
        <v>73</v>
      </c>
      <c r="DL13" s="1742" t="s">
        <v>73</v>
      </c>
      <c r="DM13" s="1742">
        <v>16461</v>
      </c>
      <c r="DN13" s="1742">
        <v>82324</v>
      </c>
      <c r="DO13" s="1742">
        <v>5</v>
      </c>
      <c r="DP13" s="1742">
        <v>89</v>
      </c>
      <c r="DQ13" s="1742" t="s">
        <v>73</v>
      </c>
      <c r="DR13" s="1742" t="s">
        <v>73</v>
      </c>
      <c r="DS13" s="1742">
        <v>298</v>
      </c>
      <c r="DT13" s="1742">
        <v>17282</v>
      </c>
      <c r="DU13" s="1742" t="s">
        <v>73</v>
      </c>
      <c r="DV13" s="1742" t="s">
        <v>73</v>
      </c>
      <c r="DW13" s="1744">
        <v>170</v>
      </c>
      <c r="DX13" s="1742">
        <v>7201</v>
      </c>
      <c r="DY13" s="1745" t="s">
        <v>771</v>
      </c>
      <c r="DZ13" s="1742">
        <v>76</v>
      </c>
      <c r="EA13" s="1742">
        <v>42185</v>
      </c>
      <c r="EB13" s="1742">
        <v>188</v>
      </c>
      <c r="EC13" s="1742">
        <v>20840</v>
      </c>
      <c r="ED13" s="1742">
        <v>43607</v>
      </c>
      <c r="EE13" s="1742">
        <v>83621</v>
      </c>
      <c r="EF13" s="1742">
        <v>1339039</v>
      </c>
      <c r="EG13" s="1742">
        <v>1292</v>
      </c>
      <c r="EH13" s="1742">
        <v>16841</v>
      </c>
      <c r="EI13" s="1744">
        <v>774442</v>
      </c>
      <c r="EJ13" s="1742">
        <v>36503</v>
      </c>
      <c r="EK13" s="1742">
        <v>55394</v>
      </c>
      <c r="EL13" s="1742">
        <v>489919</v>
      </c>
      <c r="EM13" s="1742">
        <v>5812</v>
      </c>
      <c r="EN13" s="1742">
        <v>11386</v>
      </c>
      <c r="EO13" s="1742">
        <v>74678</v>
      </c>
      <c r="EP13" s="1742">
        <v>24910</v>
      </c>
      <c r="EQ13" s="1742">
        <v>28861</v>
      </c>
      <c r="ER13" s="1742">
        <v>275102</v>
      </c>
      <c r="ES13" s="1745" t="s">
        <v>771</v>
      </c>
      <c r="ET13" s="1742">
        <v>1215</v>
      </c>
      <c r="EU13" s="1742">
        <v>41785</v>
      </c>
      <c r="EV13" s="1742">
        <v>11015</v>
      </c>
      <c r="EW13" s="1742">
        <v>82</v>
      </c>
      <c r="EX13" s="1742">
        <v>619</v>
      </c>
      <c r="EY13" s="1742">
        <v>7070</v>
      </c>
      <c r="EZ13" s="1742">
        <v>26399</v>
      </c>
      <c r="FA13" s="1742">
        <v>47184</v>
      </c>
      <c r="FB13" s="1742">
        <v>749962</v>
      </c>
      <c r="FC13" s="1742">
        <v>720</v>
      </c>
      <c r="FD13" s="1742">
        <v>8058</v>
      </c>
      <c r="FE13" s="1742">
        <v>404569</v>
      </c>
      <c r="FF13" s="1742">
        <v>21916</v>
      </c>
      <c r="FG13" s="1742">
        <v>31813</v>
      </c>
      <c r="FH13" s="1742">
        <v>302950</v>
      </c>
      <c r="FI13" s="1744">
        <v>3763</v>
      </c>
      <c r="FJ13" s="1742">
        <v>7313</v>
      </c>
      <c r="FK13" s="1742">
        <v>42443</v>
      </c>
      <c r="FL13" s="1745" t="s">
        <v>771</v>
      </c>
      <c r="FM13" s="1742">
        <v>15110</v>
      </c>
      <c r="FN13" s="1742">
        <v>17308</v>
      </c>
      <c r="FO13" s="1742">
        <v>156507</v>
      </c>
      <c r="FP13" s="1742">
        <v>640</v>
      </c>
      <c r="FQ13" s="1742">
        <v>19613</v>
      </c>
      <c r="FR13" s="1742">
        <v>5699</v>
      </c>
      <c r="FS13" s="1742">
        <v>52</v>
      </c>
      <c r="FT13" s="1742">
        <v>370</v>
      </c>
      <c r="FU13" s="1742">
        <v>2976</v>
      </c>
      <c r="FV13" s="1742">
        <v>1157</v>
      </c>
      <c r="FW13" s="1742">
        <v>30885</v>
      </c>
      <c r="FX13" s="1742">
        <v>303</v>
      </c>
      <c r="FY13" s="1742">
        <v>17859</v>
      </c>
      <c r="FZ13" s="1742" t="s">
        <v>73</v>
      </c>
      <c r="GA13" s="1742" t="s">
        <v>73</v>
      </c>
      <c r="GB13" s="1742">
        <v>2386</v>
      </c>
      <c r="GC13" s="1742">
        <v>96737</v>
      </c>
      <c r="GD13" s="1742">
        <v>1725</v>
      </c>
      <c r="GE13" s="1742">
        <v>62192</v>
      </c>
      <c r="GF13" s="1742">
        <v>661</v>
      </c>
      <c r="GG13" s="1742">
        <v>34545</v>
      </c>
    </row>
    <row r="14" spans="1:189" s="1035" customFormat="1" ht="11.25" customHeight="1">
      <c r="A14" s="1746"/>
      <c r="B14" s="1742"/>
      <c r="C14" s="1742"/>
      <c r="D14" s="1742"/>
      <c r="E14" s="1742"/>
      <c r="F14" s="1742"/>
      <c r="G14" s="1742"/>
      <c r="H14" s="1742"/>
      <c r="I14" s="1742"/>
      <c r="J14" s="1742"/>
      <c r="K14" s="1742"/>
      <c r="L14" s="1742"/>
      <c r="M14" s="1742"/>
      <c r="N14" s="1742"/>
      <c r="O14" s="1742"/>
      <c r="P14" s="1742"/>
      <c r="Q14" s="1742"/>
      <c r="R14" s="1742"/>
      <c r="S14" s="1742"/>
      <c r="T14" s="1742"/>
      <c r="U14" s="1743"/>
      <c r="V14" s="1742"/>
      <c r="W14" s="1742"/>
      <c r="X14" s="1742"/>
      <c r="Y14" s="1742"/>
      <c r="Z14" s="1742"/>
      <c r="AA14" s="1742"/>
      <c r="AB14" s="1742"/>
      <c r="AC14" s="1742"/>
      <c r="AD14" s="1742"/>
      <c r="AE14" s="1742"/>
      <c r="AF14" s="1742"/>
      <c r="AG14" s="1742"/>
      <c r="AH14" s="1742"/>
      <c r="AI14" s="1742"/>
      <c r="AJ14" s="1747"/>
      <c r="AK14" s="1742"/>
      <c r="AL14" s="1742"/>
      <c r="AM14" s="1742"/>
      <c r="AN14" s="1742"/>
      <c r="AO14" s="1742"/>
      <c r="AP14" s="1742"/>
      <c r="AQ14" s="1743"/>
      <c r="AR14" s="1742"/>
      <c r="AS14" s="1742"/>
      <c r="AT14" s="1742"/>
      <c r="AU14" s="1742"/>
      <c r="AV14" s="1742"/>
      <c r="AW14" s="1742"/>
      <c r="AX14" s="1742"/>
      <c r="AY14" s="1742"/>
      <c r="AZ14" s="1742"/>
      <c r="BA14" s="1742"/>
      <c r="BB14" s="1742"/>
      <c r="BC14" s="1742"/>
      <c r="BD14" s="1742"/>
      <c r="BE14" s="1742"/>
      <c r="BF14" s="1742"/>
      <c r="BG14" s="1742"/>
      <c r="BH14" s="1747"/>
      <c r="BI14" s="1742"/>
      <c r="BJ14" s="1742"/>
      <c r="BK14" s="1742"/>
      <c r="BL14" s="1742"/>
      <c r="BM14" s="1742"/>
      <c r="BN14" s="1742"/>
      <c r="BO14" s="1748"/>
      <c r="BP14" s="1744"/>
      <c r="BQ14" s="1744"/>
      <c r="BR14" s="1744"/>
      <c r="BS14" s="1744"/>
      <c r="BT14" s="1744"/>
      <c r="BU14" s="1744"/>
      <c r="BV14" s="1744"/>
      <c r="BW14" s="1744"/>
      <c r="BX14" s="1742"/>
      <c r="BY14" s="1742"/>
      <c r="BZ14" s="1742"/>
      <c r="CA14" s="1742"/>
      <c r="CB14" s="1742"/>
      <c r="CC14" s="1742"/>
      <c r="CD14" s="1742"/>
      <c r="CE14" s="1742"/>
      <c r="CF14" s="1742"/>
      <c r="CG14" s="1742"/>
      <c r="CH14" s="1742"/>
      <c r="CI14" s="1742"/>
      <c r="CJ14" s="1748"/>
      <c r="CK14" s="1742"/>
      <c r="CL14" s="1742"/>
      <c r="CM14" s="1742"/>
      <c r="CN14" s="1742"/>
      <c r="CO14" s="1742"/>
      <c r="CP14" s="1742"/>
      <c r="CQ14" s="1742"/>
      <c r="CR14" s="1742"/>
      <c r="CS14" s="1742"/>
      <c r="CT14" s="1742"/>
      <c r="CU14" s="1742"/>
      <c r="CV14" s="1742"/>
      <c r="CW14" s="1742"/>
      <c r="CX14" s="1742"/>
      <c r="CY14" s="1742"/>
      <c r="CZ14" s="1742"/>
      <c r="DA14" s="1742"/>
      <c r="DB14" s="1742"/>
      <c r="DC14" s="1748"/>
      <c r="DD14" s="1742"/>
      <c r="DE14" s="1742"/>
      <c r="DF14" s="1742"/>
      <c r="DG14" s="1747"/>
      <c r="DH14" s="1742"/>
      <c r="DI14" s="1742"/>
      <c r="DJ14" s="1742"/>
      <c r="DK14" s="1742"/>
      <c r="DL14" s="1742"/>
      <c r="DM14" s="1742"/>
      <c r="DN14" s="1742"/>
      <c r="DO14" s="1742"/>
      <c r="DP14" s="1742"/>
      <c r="DQ14" s="1742"/>
      <c r="DR14" s="1742"/>
      <c r="DS14" s="1742"/>
      <c r="DT14" s="1742"/>
      <c r="DU14" s="1742"/>
      <c r="DV14" s="1742"/>
      <c r="DW14" s="1747"/>
      <c r="DX14" s="1742"/>
      <c r="DY14" s="1748"/>
      <c r="DZ14" s="1742"/>
      <c r="EA14" s="1742"/>
      <c r="EB14" s="1742"/>
      <c r="EC14" s="1742"/>
      <c r="ED14" s="1742"/>
      <c r="EE14" s="1742"/>
      <c r="EF14" s="1742"/>
      <c r="EG14" s="1742"/>
      <c r="EH14" s="1742"/>
      <c r="EI14" s="1747"/>
      <c r="EJ14" s="1742"/>
      <c r="EK14" s="1742"/>
      <c r="EL14" s="1742"/>
      <c r="EM14" s="1742"/>
      <c r="EN14" s="1742"/>
      <c r="EO14" s="1742"/>
      <c r="EP14" s="1742"/>
      <c r="EQ14" s="1742"/>
      <c r="ER14" s="1742"/>
      <c r="ES14" s="1748"/>
      <c r="ET14" s="1742"/>
      <c r="EU14" s="1742"/>
      <c r="EV14" s="1742"/>
      <c r="EW14" s="1742"/>
      <c r="EX14" s="1742"/>
      <c r="EY14" s="1742"/>
      <c r="EZ14" s="1742"/>
      <c r="FA14" s="1742"/>
      <c r="FB14" s="1742"/>
      <c r="FC14" s="1742"/>
      <c r="FD14" s="1742"/>
      <c r="FE14" s="1742"/>
      <c r="FF14" s="1742"/>
      <c r="FG14" s="1742"/>
      <c r="FH14" s="1742"/>
      <c r="FI14" s="1747"/>
      <c r="FJ14" s="1742"/>
      <c r="FK14" s="1742"/>
      <c r="FL14" s="1748"/>
      <c r="FM14" s="1742"/>
      <c r="FN14" s="1742"/>
      <c r="FO14" s="1742"/>
      <c r="FP14" s="1742"/>
      <c r="FQ14" s="1742"/>
      <c r="FR14" s="1742"/>
      <c r="FS14" s="1742"/>
      <c r="FT14" s="1742"/>
      <c r="FU14" s="1742"/>
      <c r="FV14" s="1742"/>
      <c r="FW14" s="1742"/>
      <c r="FX14" s="1742"/>
      <c r="FY14" s="1742"/>
      <c r="FZ14" s="1742"/>
      <c r="GA14" s="1742"/>
      <c r="GB14" s="1742"/>
      <c r="GC14" s="1742"/>
      <c r="GD14" s="1742"/>
      <c r="GE14" s="1742"/>
      <c r="GF14" s="1742"/>
      <c r="GG14" s="1742"/>
    </row>
    <row r="15" spans="1:189" s="1035" customFormat="1" ht="11.25" customHeight="1">
      <c r="A15" s="1741" t="s">
        <v>772</v>
      </c>
      <c r="B15" s="1742">
        <v>82294</v>
      </c>
      <c r="C15" s="1742">
        <v>1518742</v>
      </c>
      <c r="D15" s="1742">
        <v>31472</v>
      </c>
      <c r="E15" s="1742">
        <v>733922</v>
      </c>
      <c r="F15" s="1742">
        <v>19750</v>
      </c>
      <c r="G15" s="1742">
        <v>33359</v>
      </c>
      <c r="H15" s="1742">
        <v>453905</v>
      </c>
      <c r="I15" s="1742">
        <v>509</v>
      </c>
      <c r="J15" s="1742">
        <v>4806</v>
      </c>
      <c r="K15" s="1742">
        <v>240857</v>
      </c>
      <c r="L15" s="1742">
        <v>14878</v>
      </c>
      <c r="M15" s="1742">
        <v>19947</v>
      </c>
      <c r="N15" s="1742">
        <v>159166</v>
      </c>
      <c r="O15" s="1742">
        <v>4363</v>
      </c>
      <c r="P15" s="1742">
        <v>8606</v>
      </c>
      <c r="Q15" s="1742">
        <v>53882</v>
      </c>
      <c r="R15" s="1742">
        <v>10238</v>
      </c>
      <c r="S15" s="1742">
        <v>11325</v>
      </c>
      <c r="T15" s="1742">
        <v>110466</v>
      </c>
      <c r="U15" s="1743" t="s">
        <v>772</v>
      </c>
      <c r="V15" s="1742">
        <v>423</v>
      </c>
      <c r="W15" s="1742">
        <v>9739</v>
      </c>
      <c r="X15" s="1742">
        <v>2947</v>
      </c>
      <c r="Y15" s="1742">
        <v>7</v>
      </c>
      <c r="Z15" s="1742">
        <v>49</v>
      </c>
      <c r="AA15" s="1742">
        <v>386</v>
      </c>
      <c r="AB15" s="1742" t="s">
        <v>73</v>
      </c>
      <c r="AC15" s="1742" t="s">
        <v>73</v>
      </c>
      <c r="AD15" s="1742" t="s">
        <v>73</v>
      </c>
      <c r="AE15" s="1742">
        <v>814</v>
      </c>
      <c r="AF15" s="1742">
        <v>3685</v>
      </c>
      <c r="AG15" s="1742" t="s">
        <v>73</v>
      </c>
      <c r="AH15" s="1742" t="s">
        <v>73</v>
      </c>
      <c r="AI15" s="1742" t="s">
        <v>73</v>
      </c>
      <c r="AJ15" s="1744" t="s">
        <v>73</v>
      </c>
      <c r="AK15" s="1742">
        <v>10</v>
      </c>
      <c r="AL15" s="1742">
        <v>777</v>
      </c>
      <c r="AM15" s="1742" t="s">
        <v>73</v>
      </c>
      <c r="AN15" s="1742" t="s">
        <v>73</v>
      </c>
      <c r="AO15" s="1742">
        <v>12</v>
      </c>
      <c r="AP15" s="1742">
        <v>161</v>
      </c>
      <c r="AQ15" s="1743" t="s">
        <v>772</v>
      </c>
      <c r="AR15" s="1742">
        <v>407</v>
      </c>
      <c r="AS15" s="1742">
        <v>12276</v>
      </c>
      <c r="AT15" s="1742">
        <v>118725</v>
      </c>
      <c r="AU15" s="1742">
        <v>38</v>
      </c>
      <c r="AV15" s="1742">
        <v>1321</v>
      </c>
      <c r="AW15" s="1742">
        <v>16511</v>
      </c>
      <c r="AX15" s="1742">
        <v>369</v>
      </c>
      <c r="AY15" s="1742">
        <v>10955</v>
      </c>
      <c r="AZ15" s="1742">
        <v>102215</v>
      </c>
      <c r="BA15" s="1742">
        <v>219</v>
      </c>
      <c r="BB15" s="1742">
        <v>7435</v>
      </c>
      <c r="BC15" s="1742">
        <v>34347</v>
      </c>
      <c r="BD15" s="1742">
        <v>15</v>
      </c>
      <c r="BE15" s="1742">
        <v>8523</v>
      </c>
      <c r="BF15" s="1742" t="s">
        <v>73</v>
      </c>
      <c r="BG15" s="1742" t="s">
        <v>73</v>
      </c>
      <c r="BH15" s="1744">
        <v>15</v>
      </c>
      <c r="BI15" s="1742">
        <v>8523</v>
      </c>
      <c r="BJ15" s="1742" t="s">
        <v>73</v>
      </c>
      <c r="BK15" s="1742" t="s">
        <v>73</v>
      </c>
      <c r="BL15" s="1742" t="s">
        <v>73</v>
      </c>
      <c r="BM15" s="1742" t="s">
        <v>73</v>
      </c>
      <c r="BN15" s="1742" t="s">
        <v>73</v>
      </c>
      <c r="BO15" s="1745" t="s">
        <v>772</v>
      </c>
      <c r="BP15" s="1742">
        <v>44308</v>
      </c>
      <c r="BQ15" s="1744">
        <v>590630</v>
      </c>
      <c r="BR15" s="1744">
        <v>28166</v>
      </c>
      <c r="BS15" s="1744">
        <v>44859</v>
      </c>
      <c r="BT15" s="1744">
        <v>469702</v>
      </c>
      <c r="BU15" s="1744">
        <v>549</v>
      </c>
      <c r="BV15" s="1744">
        <v>5232</v>
      </c>
      <c r="BW15" s="1744">
        <v>229525</v>
      </c>
      <c r="BX15" s="1742">
        <v>21920</v>
      </c>
      <c r="BY15" s="1742">
        <v>29734</v>
      </c>
      <c r="BZ15" s="1742">
        <v>183633</v>
      </c>
      <c r="CA15" s="1742">
        <v>5697</v>
      </c>
      <c r="CB15" s="1742">
        <v>9893</v>
      </c>
      <c r="CC15" s="1742">
        <v>56545</v>
      </c>
      <c r="CD15" s="1742">
        <v>5570</v>
      </c>
      <c r="CE15" s="1742">
        <v>8959</v>
      </c>
      <c r="CF15" s="1742">
        <v>111472</v>
      </c>
      <c r="CG15" s="1742">
        <v>170</v>
      </c>
      <c r="CH15" s="1742">
        <v>1302</v>
      </c>
      <c r="CI15" s="1742">
        <v>68873</v>
      </c>
      <c r="CJ15" s="1745" t="s">
        <v>772</v>
      </c>
      <c r="CK15" s="1742">
        <v>4600</v>
      </c>
      <c r="CL15" s="1742">
        <v>6485</v>
      </c>
      <c r="CM15" s="1742">
        <v>35448</v>
      </c>
      <c r="CN15" s="1742">
        <v>800</v>
      </c>
      <c r="CO15" s="1742">
        <v>1172</v>
      </c>
      <c r="CP15" s="1742">
        <v>7151</v>
      </c>
      <c r="CQ15" s="1742">
        <v>15463</v>
      </c>
      <c r="CR15" s="1742">
        <v>18187</v>
      </c>
      <c r="CS15" s="1742">
        <v>107883</v>
      </c>
      <c r="CT15" s="1742">
        <v>3667</v>
      </c>
      <c r="CU15" s="1742">
        <v>4711</v>
      </c>
      <c r="CV15" s="1742">
        <v>14117</v>
      </c>
      <c r="CW15" s="1742">
        <v>477</v>
      </c>
      <c r="CX15" s="1742">
        <v>11457</v>
      </c>
      <c r="CY15" s="1742">
        <v>2291</v>
      </c>
      <c r="CZ15" s="1742">
        <v>119</v>
      </c>
      <c r="DA15" s="1742">
        <v>1537</v>
      </c>
      <c r="DB15" s="1742">
        <v>363</v>
      </c>
      <c r="DC15" s="1745" t="s">
        <v>772</v>
      </c>
      <c r="DD15" s="1742">
        <v>19</v>
      </c>
      <c r="DE15" s="1742">
        <v>81</v>
      </c>
      <c r="DF15" s="1742">
        <v>587</v>
      </c>
      <c r="DG15" s="1744" t="s">
        <v>73</v>
      </c>
      <c r="DH15" s="1742" t="s">
        <v>73</v>
      </c>
      <c r="DI15" s="1742" t="s">
        <v>73</v>
      </c>
      <c r="DJ15" s="1742" t="s">
        <v>73</v>
      </c>
      <c r="DK15" s="1742" t="s">
        <v>73</v>
      </c>
      <c r="DL15" s="1742" t="s">
        <v>73</v>
      </c>
      <c r="DM15" s="1742">
        <v>621</v>
      </c>
      <c r="DN15" s="1742">
        <v>3889</v>
      </c>
      <c r="DO15" s="1742" t="s">
        <v>73</v>
      </c>
      <c r="DP15" s="1742" t="s">
        <v>73</v>
      </c>
      <c r="DQ15" s="1742" t="s">
        <v>73</v>
      </c>
      <c r="DR15" s="1742" t="s">
        <v>73</v>
      </c>
      <c r="DS15" s="1742">
        <v>10</v>
      </c>
      <c r="DT15" s="1742">
        <v>286</v>
      </c>
      <c r="DU15" s="1742" t="s">
        <v>73</v>
      </c>
      <c r="DV15" s="1742" t="s">
        <v>73</v>
      </c>
      <c r="DW15" s="1744">
        <v>4</v>
      </c>
      <c r="DX15" s="1742">
        <v>72</v>
      </c>
      <c r="DY15" s="1745" t="s">
        <v>772</v>
      </c>
      <c r="DZ15" s="1742">
        <v>5</v>
      </c>
      <c r="EA15" s="1742">
        <v>4340</v>
      </c>
      <c r="EB15" s="1742">
        <v>20</v>
      </c>
      <c r="EC15" s="1742">
        <v>1580</v>
      </c>
      <c r="ED15" s="1742">
        <v>2075</v>
      </c>
      <c r="EE15" s="1742">
        <v>4431</v>
      </c>
      <c r="EF15" s="1742">
        <v>99192</v>
      </c>
      <c r="EG15" s="1742">
        <v>101</v>
      </c>
      <c r="EH15" s="1742">
        <v>1311</v>
      </c>
      <c r="EI15" s="1744">
        <v>68995</v>
      </c>
      <c r="EJ15" s="1742">
        <v>1776</v>
      </c>
      <c r="EK15" s="1742">
        <v>2682</v>
      </c>
      <c r="EL15" s="1742">
        <v>26704</v>
      </c>
      <c r="EM15" s="1742">
        <v>198</v>
      </c>
      <c r="EN15" s="1742">
        <v>438</v>
      </c>
      <c r="EO15" s="1742">
        <v>3493</v>
      </c>
      <c r="EP15" s="1742">
        <v>1367</v>
      </c>
      <c r="EQ15" s="1742">
        <v>1566</v>
      </c>
      <c r="ER15" s="1742">
        <v>17721</v>
      </c>
      <c r="ES15" s="1745" t="s">
        <v>772</v>
      </c>
      <c r="ET15" s="1742">
        <v>93</v>
      </c>
      <c r="EU15" s="1742">
        <v>3093</v>
      </c>
      <c r="EV15" s="1742">
        <v>795</v>
      </c>
      <c r="EW15" s="1742">
        <v>4</v>
      </c>
      <c r="EX15" s="1742">
        <v>34</v>
      </c>
      <c r="EY15" s="1742">
        <v>429</v>
      </c>
      <c r="EZ15" s="1742">
        <v>1819</v>
      </c>
      <c r="FA15" s="1742">
        <v>3565</v>
      </c>
      <c r="FB15" s="1742">
        <v>56785</v>
      </c>
      <c r="FC15" s="1742">
        <v>71</v>
      </c>
      <c r="FD15" s="1742">
        <v>750</v>
      </c>
      <c r="FE15" s="1742">
        <v>32903</v>
      </c>
      <c r="FF15" s="1742">
        <v>1485</v>
      </c>
      <c r="FG15" s="1742">
        <v>2228</v>
      </c>
      <c r="FH15" s="1742">
        <v>20315</v>
      </c>
      <c r="FI15" s="1744">
        <v>263</v>
      </c>
      <c r="FJ15" s="1742">
        <v>587</v>
      </c>
      <c r="FK15" s="1742">
        <v>3567</v>
      </c>
      <c r="FL15" s="1745" t="s">
        <v>772</v>
      </c>
      <c r="FM15" s="1742">
        <v>1162</v>
      </c>
      <c r="FN15" s="1742">
        <v>1332</v>
      </c>
      <c r="FO15" s="1742">
        <v>15806</v>
      </c>
      <c r="FP15" s="1742">
        <v>59</v>
      </c>
      <c r="FQ15" s="1742">
        <v>1887</v>
      </c>
      <c r="FR15" s="1742">
        <v>575</v>
      </c>
      <c r="FS15" s="1742" t="s">
        <v>73</v>
      </c>
      <c r="FT15" s="1742" t="s">
        <v>73</v>
      </c>
      <c r="FU15" s="1742" t="s">
        <v>73</v>
      </c>
      <c r="FV15" s="1742">
        <v>64</v>
      </c>
      <c r="FW15" s="1742">
        <v>1147</v>
      </c>
      <c r="FX15" s="1742">
        <v>23</v>
      </c>
      <c r="FY15" s="1742">
        <v>1740</v>
      </c>
      <c r="FZ15" s="1742" t="s">
        <v>73</v>
      </c>
      <c r="GA15" s="1742" t="s">
        <v>73</v>
      </c>
      <c r="GB15" s="1742">
        <v>123</v>
      </c>
      <c r="GC15" s="1742">
        <v>4183</v>
      </c>
      <c r="GD15" s="1742">
        <v>84</v>
      </c>
      <c r="GE15" s="1742">
        <v>2210</v>
      </c>
      <c r="GF15" s="1742">
        <v>39</v>
      </c>
      <c r="GG15" s="1742">
        <v>1973</v>
      </c>
    </row>
    <row r="16" spans="1:189" s="1035" customFormat="1" ht="11.25" customHeight="1">
      <c r="A16" s="1741" t="s">
        <v>773</v>
      </c>
      <c r="B16" s="1742">
        <v>38919</v>
      </c>
      <c r="C16" s="1742">
        <v>618687</v>
      </c>
      <c r="D16" s="1742">
        <v>13502</v>
      </c>
      <c r="E16" s="1742">
        <v>301907</v>
      </c>
      <c r="F16" s="1742">
        <v>8587</v>
      </c>
      <c r="G16" s="1742">
        <v>14779</v>
      </c>
      <c r="H16" s="1742">
        <v>201871</v>
      </c>
      <c r="I16" s="1742">
        <v>193</v>
      </c>
      <c r="J16" s="1742">
        <v>1864</v>
      </c>
      <c r="K16" s="1742">
        <v>98728</v>
      </c>
      <c r="L16" s="1742">
        <v>6947</v>
      </c>
      <c r="M16" s="1742">
        <v>9789</v>
      </c>
      <c r="N16" s="1742">
        <v>83192</v>
      </c>
      <c r="O16" s="1742">
        <v>1447</v>
      </c>
      <c r="P16" s="1742">
        <v>3126</v>
      </c>
      <c r="Q16" s="1742">
        <v>19950</v>
      </c>
      <c r="R16" s="1742">
        <v>4575</v>
      </c>
      <c r="S16" s="1742">
        <v>5265</v>
      </c>
      <c r="T16" s="1742">
        <v>53133</v>
      </c>
      <c r="U16" s="1743" t="s">
        <v>773</v>
      </c>
      <c r="V16" s="1742">
        <v>166</v>
      </c>
      <c r="W16" s="1742">
        <v>4503</v>
      </c>
      <c r="X16" s="1742">
        <v>1744</v>
      </c>
      <c r="Y16" s="1742" t="s">
        <v>73</v>
      </c>
      <c r="Z16" s="1742" t="s">
        <v>73</v>
      </c>
      <c r="AA16" s="1742" t="s">
        <v>73</v>
      </c>
      <c r="AB16" s="1742" t="s">
        <v>73</v>
      </c>
      <c r="AC16" s="1742" t="s">
        <v>73</v>
      </c>
      <c r="AD16" s="1742" t="s">
        <v>73</v>
      </c>
      <c r="AE16" s="1742">
        <v>218</v>
      </c>
      <c r="AF16" s="1742">
        <v>1164</v>
      </c>
      <c r="AG16" s="1742" t="s">
        <v>73</v>
      </c>
      <c r="AH16" s="1742" t="s">
        <v>73</v>
      </c>
      <c r="AI16" s="1742" t="s">
        <v>73</v>
      </c>
      <c r="AJ16" s="1744" t="s">
        <v>73</v>
      </c>
      <c r="AK16" s="1742">
        <v>5</v>
      </c>
      <c r="AL16" s="1742">
        <v>323</v>
      </c>
      <c r="AM16" s="1742" t="s">
        <v>73</v>
      </c>
      <c r="AN16" s="1742" t="s">
        <v>73</v>
      </c>
      <c r="AO16" s="1742">
        <v>1</v>
      </c>
      <c r="AP16" s="1742">
        <v>13</v>
      </c>
      <c r="AQ16" s="1743" t="s">
        <v>773</v>
      </c>
      <c r="AR16" s="1742">
        <v>95</v>
      </c>
      <c r="AS16" s="1742">
        <v>4292</v>
      </c>
      <c r="AT16" s="1742">
        <v>36852</v>
      </c>
      <c r="AU16" s="1742">
        <v>5</v>
      </c>
      <c r="AV16" s="1742">
        <v>416</v>
      </c>
      <c r="AW16" s="1742">
        <v>4139</v>
      </c>
      <c r="AX16" s="1742">
        <v>90</v>
      </c>
      <c r="AY16" s="1742">
        <v>3876</v>
      </c>
      <c r="AZ16" s="1742">
        <v>32713</v>
      </c>
      <c r="BA16" s="1742">
        <v>15</v>
      </c>
      <c r="BB16" s="1742">
        <v>912</v>
      </c>
      <c r="BC16" s="1742">
        <v>2927</v>
      </c>
      <c r="BD16" s="1742">
        <v>6</v>
      </c>
      <c r="BE16" s="1742">
        <v>3880</v>
      </c>
      <c r="BF16" s="1742" t="s">
        <v>73</v>
      </c>
      <c r="BG16" s="1742" t="s">
        <v>73</v>
      </c>
      <c r="BH16" s="1744">
        <v>6</v>
      </c>
      <c r="BI16" s="1742">
        <v>3880</v>
      </c>
      <c r="BJ16" s="1742" t="s">
        <v>73</v>
      </c>
      <c r="BK16" s="1742" t="s">
        <v>73</v>
      </c>
      <c r="BL16" s="1742" t="s">
        <v>73</v>
      </c>
      <c r="BM16" s="1742" t="s">
        <v>73</v>
      </c>
      <c r="BN16" s="1742" t="s">
        <v>73</v>
      </c>
      <c r="BO16" s="1745" t="s">
        <v>773</v>
      </c>
      <c r="BP16" s="1742">
        <v>21125</v>
      </c>
      <c r="BQ16" s="1744">
        <v>239816</v>
      </c>
      <c r="BR16" s="1744">
        <v>13299</v>
      </c>
      <c r="BS16" s="1744">
        <v>21565</v>
      </c>
      <c r="BT16" s="1744">
        <v>187537</v>
      </c>
      <c r="BU16" s="1744">
        <v>160</v>
      </c>
      <c r="BV16" s="1744">
        <v>1928</v>
      </c>
      <c r="BW16" s="1744">
        <v>83513</v>
      </c>
      <c r="BX16" s="1742">
        <v>10679</v>
      </c>
      <c r="BY16" s="1742">
        <v>15306</v>
      </c>
      <c r="BZ16" s="1742">
        <v>81490</v>
      </c>
      <c r="CA16" s="1742">
        <v>2460</v>
      </c>
      <c r="CB16" s="1742">
        <v>4331</v>
      </c>
      <c r="CC16" s="1742">
        <v>22533</v>
      </c>
      <c r="CD16" s="1742">
        <v>2051</v>
      </c>
      <c r="CE16" s="1742">
        <v>3266</v>
      </c>
      <c r="CF16" s="1742">
        <v>18871</v>
      </c>
      <c r="CG16" s="1742">
        <v>12</v>
      </c>
      <c r="CH16" s="1742">
        <v>71</v>
      </c>
      <c r="CI16" s="1742">
        <v>4421</v>
      </c>
      <c r="CJ16" s="1745" t="s">
        <v>773</v>
      </c>
      <c r="CK16" s="1742">
        <v>1764</v>
      </c>
      <c r="CL16" s="1742">
        <v>2785</v>
      </c>
      <c r="CM16" s="1742">
        <v>12373</v>
      </c>
      <c r="CN16" s="1742">
        <v>275</v>
      </c>
      <c r="CO16" s="1742">
        <v>410</v>
      </c>
      <c r="CP16" s="1742">
        <v>2077</v>
      </c>
      <c r="CQ16" s="1742">
        <v>7589</v>
      </c>
      <c r="CR16" s="1742">
        <v>9290</v>
      </c>
      <c r="CS16" s="1742">
        <v>42704</v>
      </c>
      <c r="CT16" s="1742">
        <v>1415</v>
      </c>
      <c r="CU16" s="1742">
        <v>2064</v>
      </c>
      <c r="CV16" s="1742">
        <v>5147</v>
      </c>
      <c r="CW16" s="1742">
        <v>132</v>
      </c>
      <c r="CX16" s="1742">
        <v>3634</v>
      </c>
      <c r="CY16" s="1742">
        <v>813</v>
      </c>
      <c r="CZ16" s="1742">
        <v>11</v>
      </c>
      <c r="DA16" s="1742">
        <v>159</v>
      </c>
      <c r="DB16" s="1742">
        <v>31</v>
      </c>
      <c r="DC16" s="1745" t="s">
        <v>773</v>
      </c>
      <c r="DD16" s="1742">
        <v>40</v>
      </c>
      <c r="DE16" s="1742">
        <v>538</v>
      </c>
      <c r="DF16" s="1742">
        <v>7743</v>
      </c>
      <c r="DG16" s="1744" t="s">
        <v>73</v>
      </c>
      <c r="DH16" s="1742" t="s">
        <v>73</v>
      </c>
      <c r="DI16" s="1742" t="s">
        <v>73</v>
      </c>
      <c r="DJ16" s="1742" t="s">
        <v>73</v>
      </c>
      <c r="DK16" s="1742" t="s">
        <v>73</v>
      </c>
      <c r="DL16" s="1742" t="s">
        <v>73</v>
      </c>
      <c r="DM16" s="1742">
        <v>194</v>
      </c>
      <c r="DN16" s="1742">
        <v>983</v>
      </c>
      <c r="DO16" s="1742" t="s">
        <v>73</v>
      </c>
      <c r="DP16" s="1742" t="s">
        <v>73</v>
      </c>
      <c r="DQ16" s="1742" t="s">
        <v>73</v>
      </c>
      <c r="DR16" s="1742" t="s">
        <v>73</v>
      </c>
      <c r="DS16" s="1742">
        <v>1</v>
      </c>
      <c r="DT16" s="1742">
        <v>2</v>
      </c>
      <c r="DU16" s="1742" t="s">
        <v>73</v>
      </c>
      <c r="DV16" s="1742" t="s">
        <v>73</v>
      </c>
      <c r="DW16" s="1744" t="s">
        <v>73</v>
      </c>
      <c r="DX16" s="1742" t="s">
        <v>73</v>
      </c>
      <c r="DY16" s="1745" t="s">
        <v>773</v>
      </c>
      <c r="DZ16" s="1742" t="s">
        <v>73</v>
      </c>
      <c r="EA16" s="1742" t="s">
        <v>73</v>
      </c>
      <c r="EB16" s="1742">
        <v>2</v>
      </c>
      <c r="EC16" s="1742">
        <v>33</v>
      </c>
      <c r="ED16" s="1742">
        <v>1280</v>
      </c>
      <c r="EE16" s="1742">
        <v>2191</v>
      </c>
      <c r="EF16" s="1742">
        <v>39222</v>
      </c>
      <c r="EG16" s="1742">
        <v>22</v>
      </c>
      <c r="EH16" s="1742">
        <v>288</v>
      </c>
      <c r="EI16" s="1744">
        <v>27953</v>
      </c>
      <c r="EJ16" s="1742">
        <v>1142</v>
      </c>
      <c r="EK16" s="1742">
        <v>1647</v>
      </c>
      <c r="EL16" s="1742">
        <v>9665</v>
      </c>
      <c r="EM16" s="1742">
        <v>116</v>
      </c>
      <c r="EN16" s="1742">
        <v>256</v>
      </c>
      <c r="EO16" s="1742">
        <v>1604</v>
      </c>
      <c r="EP16" s="1742">
        <v>884</v>
      </c>
      <c r="EQ16" s="1742">
        <v>1026</v>
      </c>
      <c r="ER16" s="1742">
        <v>8335</v>
      </c>
      <c r="ES16" s="1745" t="s">
        <v>773</v>
      </c>
      <c r="ET16" s="1742">
        <v>20</v>
      </c>
      <c r="EU16" s="1742">
        <v>737</v>
      </c>
      <c r="EV16" s="1742">
        <v>151</v>
      </c>
      <c r="EW16" s="1742" t="s">
        <v>73</v>
      </c>
      <c r="EX16" s="1742" t="s">
        <v>73</v>
      </c>
      <c r="EY16" s="1742" t="s">
        <v>73</v>
      </c>
      <c r="EZ16" s="1742">
        <v>1267</v>
      </c>
      <c r="FA16" s="1742">
        <v>2258</v>
      </c>
      <c r="FB16" s="1742">
        <v>20864</v>
      </c>
      <c r="FC16" s="1742">
        <v>19</v>
      </c>
      <c r="FD16" s="1742">
        <v>147</v>
      </c>
      <c r="FE16" s="1742">
        <v>8772</v>
      </c>
      <c r="FF16" s="1742">
        <v>1130</v>
      </c>
      <c r="FG16" s="1742">
        <v>1837</v>
      </c>
      <c r="FH16" s="1742">
        <v>10265</v>
      </c>
      <c r="FI16" s="1744">
        <v>118</v>
      </c>
      <c r="FJ16" s="1742">
        <v>274</v>
      </c>
      <c r="FK16" s="1742">
        <v>1827</v>
      </c>
      <c r="FL16" s="1745" t="s">
        <v>773</v>
      </c>
      <c r="FM16" s="1742">
        <v>827</v>
      </c>
      <c r="FN16" s="1742">
        <v>960</v>
      </c>
      <c r="FO16" s="1742">
        <v>7210</v>
      </c>
      <c r="FP16" s="1742">
        <v>16</v>
      </c>
      <c r="FQ16" s="1742">
        <v>360</v>
      </c>
      <c r="FR16" s="1742">
        <v>72</v>
      </c>
      <c r="FS16" s="1742" t="s">
        <v>73</v>
      </c>
      <c r="FT16" s="1742" t="s">
        <v>73</v>
      </c>
      <c r="FU16" s="1742" t="s">
        <v>73</v>
      </c>
      <c r="FV16" s="1742">
        <v>30</v>
      </c>
      <c r="FW16" s="1742">
        <v>1000</v>
      </c>
      <c r="FX16" s="1742">
        <v>4</v>
      </c>
      <c r="FY16" s="1742">
        <v>112</v>
      </c>
      <c r="FZ16" s="1742" t="s">
        <v>73</v>
      </c>
      <c r="GA16" s="1742" t="s">
        <v>73</v>
      </c>
      <c r="GB16" s="1742">
        <v>41</v>
      </c>
      <c r="GC16" s="1742">
        <v>1450</v>
      </c>
      <c r="GD16" s="1742">
        <v>36</v>
      </c>
      <c r="GE16" s="1742">
        <v>1325</v>
      </c>
      <c r="GF16" s="1742">
        <v>5</v>
      </c>
      <c r="GG16" s="1742">
        <v>125</v>
      </c>
    </row>
    <row r="17" spans="1:189" s="1035" customFormat="1" ht="11.25" customHeight="1">
      <c r="A17" s="1741" t="s">
        <v>774</v>
      </c>
      <c r="B17" s="1742">
        <v>28780</v>
      </c>
      <c r="C17" s="1742">
        <v>496933</v>
      </c>
      <c r="D17" s="1742">
        <v>9146</v>
      </c>
      <c r="E17" s="1742">
        <v>211133</v>
      </c>
      <c r="F17" s="1742">
        <v>5776</v>
      </c>
      <c r="G17" s="1742">
        <v>9645</v>
      </c>
      <c r="H17" s="1742">
        <v>116654</v>
      </c>
      <c r="I17" s="1742">
        <v>138</v>
      </c>
      <c r="J17" s="1742">
        <v>1582</v>
      </c>
      <c r="K17" s="1742">
        <v>65235</v>
      </c>
      <c r="L17" s="1742">
        <v>4399</v>
      </c>
      <c r="M17" s="1742">
        <v>5523</v>
      </c>
      <c r="N17" s="1742">
        <v>35515</v>
      </c>
      <c r="O17" s="1742">
        <v>1239</v>
      </c>
      <c r="P17" s="1742">
        <v>2540</v>
      </c>
      <c r="Q17" s="1742">
        <v>15903</v>
      </c>
      <c r="R17" s="1742">
        <v>3012</v>
      </c>
      <c r="S17" s="1742">
        <v>3326</v>
      </c>
      <c r="T17" s="1742">
        <v>30062</v>
      </c>
      <c r="U17" s="1743" t="s">
        <v>774</v>
      </c>
      <c r="V17" s="1742">
        <v>125</v>
      </c>
      <c r="W17" s="1742">
        <v>3899</v>
      </c>
      <c r="X17" s="1742">
        <v>876</v>
      </c>
      <c r="Y17" s="1742" t="s">
        <v>73</v>
      </c>
      <c r="Z17" s="1742" t="s">
        <v>73</v>
      </c>
      <c r="AA17" s="1742" t="s">
        <v>73</v>
      </c>
      <c r="AB17" s="1742" t="s">
        <v>73</v>
      </c>
      <c r="AC17" s="1742" t="s">
        <v>73</v>
      </c>
      <c r="AD17" s="1742" t="s">
        <v>73</v>
      </c>
      <c r="AE17" s="1742">
        <v>137</v>
      </c>
      <c r="AF17" s="1742">
        <v>721</v>
      </c>
      <c r="AG17" s="1742" t="s">
        <v>73</v>
      </c>
      <c r="AH17" s="1742" t="s">
        <v>73</v>
      </c>
      <c r="AI17" s="1742" t="s">
        <v>73</v>
      </c>
      <c r="AJ17" s="1744" t="s">
        <v>73</v>
      </c>
      <c r="AK17" s="1742">
        <v>3</v>
      </c>
      <c r="AL17" s="1742">
        <v>92</v>
      </c>
      <c r="AM17" s="1742" t="s">
        <v>73</v>
      </c>
      <c r="AN17" s="1742" t="s">
        <v>73</v>
      </c>
      <c r="AO17" s="1742">
        <v>5</v>
      </c>
      <c r="AP17" s="1742">
        <v>144</v>
      </c>
      <c r="AQ17" s="1743" t="s">
        <v>774</v>
      </c>
      <c r="AR17" s="1742">
        <v>189</v>
      </c>
      <c r="AS17" s="1742">
        <v>6149</v>
      </c>
      <c r="AT17" s="1742">
        <v>58624</v>
      </c>
      <c r="AU17" s="1742">
        <v>24</v>
      </c>
      <c r="AV17" s="1742">
        <v>730</v>
      </c>
      <c r="AW17" s="1742">
        <v>11765</v>
      </c>
      <c r="AX17" s="1742">
        <v>165</v>
      </c>
      <c r="AY17" s="1742">
        <v>5419</v>
      </c>
      <c r="AZ17" s="1742">
        <v>46859</v>
      </c>
      <c r="BA17" s="1742">
        <v>21</v>
      </c>
      <c r="BB17" s="1742">
        <v>466</v>
      </c>
      <c r="BC17" s="1742">
        <v>2020</v>
      </c>
      <c r="BD17" s="1742">
        <v>3</v>
      </c>
      <c r="BE17" s="1742">
        <v>1940</v>
      </c>
      <c r="BF17" s="1742" t="s">
        <v>73</v>
      </c>
      <c r="BG17" s="1742" t="s">
        <v>73</v>
      </c>
      <c r="BH17" s="1744">
        <v>3</v>
      </c>
      <c r="BI17" s="1742">
        <v>1940</v>
      </c>
      <c r="BJ17" s="1742" t="s">
        <v>73</v>
      </c>
      <c r="BK17" s="1742" t="s">
        <v>73</v>
      </c>
      <c r="BL17" s="1742" t="s">
        <v>73</v>
      </c>
      <c r="BM17" s="1742" t="s">
        <v>73</v>
      </c>
      <c r="BN17" s="1742" t="s">
        <v>73</v>
      </c>
      <c r="BO17" s="1745" t="s">
        <v>774</v>
      </c>
      <c r="BP17" s="1742">
        <v>16790</v>
      </c>
      <c r="BQ17" s="1744">
        <v>235084</v>
      </c>
      <c r="BR17" s="1744">
        <v>10762</v>
      </c>
      <c r="BS17" s="1744">
        <v>17521</v>
      </c>
      <c r="BT17" s="1744">
        <v>192938</v>
      </c>
      <c r="BU17" s="1744">
        <v>215</v>
      </c>
      <c r="BV17" s="1744">
        <v>2956</v>
      </c>
      <c r="BW17" s="1744">
        <v>98076</v>
      </c>
      <c r="BX17" s="1742">
        <v>8284</v>
      </c>
      <c r="BY17" s="1742">
        <v>11041</v>
      </c>
      <c r="BZ17" s="1742">
        <v>74123</v>
      </c>
      <c r="CA17" s="1742">
        <v>2263</v>
      </c>
      <c r="CB17" s="1742">
        <v>3524</v>
      </c>
      <c r="CC17" s="1742">
        <v>20738</v>
      </c>
      <c r="CD17" s="1742">
        <v>1578</v>
      </c>
      <c r="CE17" s="1742">
        <v>2353</v>
      </c>
      <c r="CF17" s="1742">
        <v>21897</v>
      </c>
      <c r="CG17" s="1742">
        <v>40</v>
      </c>
      <c r="CH17" s="1742">
        <v>236</v>
      </c>
      <c r="CI17" s="1742">
        <v>8383</v>
      </c>
      <c r="CJ17" s="1745" t="s">
        <v>774</v>
      </c>
      <c r="CK17" s="1742">
        <v>1298</v>
      </c>
      <c r="CL17" s="1742">
        <v>1800</v>
      </c>
      <c r="CM17" s="1742">
        <v>11534</v>
      </c>
      <c r="CN17" s="1742">
        <v>240</v>
      </c>
      <c r="CO17" s="1742">
        <v>317</v>
      </c>
      <c r="CP17" s="1742">
        <v>1980</v>
      </c>
      <c r="CQ17" s="1742">
        <v>5918</v>
      </c>
      <c r="CR17" s="1742">
        <v>6777</v>
      </c>
      <c r="CS17" s="1742">
        <v>38735</v>
      </c>
      <c r="CT17" s="1742">
        <v>1010</v>
      </c>
      <c r="CU17" s="1742">
        <v>1280</v>
      </c>
      <c r="CV17" s="1742">
        <v>4286</v>
      </c>
      <c r="CW17" s="1742">
        <v>192</v>
      </c>
      <c r="CX17" s="1742">
        <v>7834</v>
      </c>
      <c r="CY17" s="1742">
        <v>1748</v>
      </c>
      <c r="CZ17" s="1742">
        <v>29</v>
      </c>
      <c r="DA17" s="1742">
        <v>326</v>
      </c>
      <c r="DB17" s="1742">
        <v>65</v>
      </c>
      <c r="DC17" s="1745" t="s">
        <v>774</v>
      </c>
      <c r="DD17" s="1742">
        <v>13</v>
      </c>
      <c r="DE17" s="1742">
        <v>71</v>
      </c>
      <c r="DF17" s="1742">
        <v>735</v>
      </c>
      <c r="DG17" s="1744">
        <v>12</v>
      </c>
      <c r="DH17" s="1742">
        <v>70</v>
      </c>
      <c r="DI17" s="1742">
        <v>718</v>
      </c>
      <c r="DJ17" s="1742" t="s">
        <v>73</v>
      </c>
      <c r="DK17" s="1742" t="s">
        <v>73</v>
      </c>
      <c r="DL17" s="1742" t="s">
        <v>73</v>
      </c>
      <c r="DM17" s="1742">
        <v>86</v>
      </c>
      <c r="DN17" s="1742">
        <v>458</v>
      </c>
      <c r="DO17" s="1742" t="s">
        <v>73</v>
      </c>
      <c r="DP17" s="1742" t="s">
        <v>73</v>
      </c>
      <c r="DQ17" s="1742" t="s">
        <v>73</v>
      </c>
      <c r="DR17" s="1742" t="s">
        <v>73</v>
      </c>
      <c r="DS17" s="1742">
        <v>9</v>
      </c>
      <c r="DT17" s="1742">
        <v>260</v>
      </c>
      <c r="DU17" s="1742" t="s">
        <v>73</v>
      </c>
      <c r="DV17" s="1742" t="s">
        <v>73</v>
      </c>
      <c r="DW17" s="1744" t="s">
        <v>73</v>
      </c>
      <c r="DX17" s="1742" t="s">
        <v>73</v>
      </c>
      <c r="DY17" s="1745" t="s">
        <v>774</v>
      </c>
      <c r="DZ17" s="1742" t="s">
        <v>73</v>
      </c>
      <c r="EA17" s="1742" t="s">
        <v>73</v>
      </c>
      <c r="EB17" s="1742">
        <v>2</v>
      </c>
      <c r="EC17" s="1742">
        <v>210</v>
      </c>
      <c r="ED17" s="1742">
        <v>999</v>
      </c>
      <c r="EE17" s="1742">
        <v>1885</v>
      </c>
      <c r="EF17" s="1742">
        <v>28141</v>
      </c>
      <c r="EG17" s="1742">
        <v>25</v>
      </c>
      <c r="EH17" s="1742">
        <v>223</v>
      </c>
      <c r="EI17" s="1744">
        <v>11731</v>
      </c>
      <c r="EJ17" s="1742">
        <v>865</v>
      </c>
      <c r="EK17" s="1742">
        <v>1477</v>
      </c>
      <c r="EL17" s="1742">
        <v>15195</v>
      </c>
      <c r="EM17" s="1742">
        <v>109</v>
      </c>
      <c r="EN17" s="1742">
        <v>185</v>
      </c>
      <c r="EO17" s="1742">
        <v>1215</v>
      </c>
      <c r="EP17" s="1742">
        <v>596</v>
      </c>
      <c r="EQ17" s="1742">
        <v>669</v>
      </c>
      <c r="ER17" s="1742">
        <v>6432</v>
      </c>
      <c r="ES17" s="1745" t="s">
        <v>774</v>
      </c>
      <c r="ET17" s="1742">
        <v>23</v>
      </c>
      <c r="EU17" s="1742">
        <v>511</v>
      </c>
      <c r="EV17" s="1742">
        <v>146</v>
      </c>
      <c r="EW17" s="1742" t="s">
        <v>73</v>
      </c>
      <c r="EX17" s="1742" t="s">
        <v>73</v>
      </c>
      <c r="EY17" s="1742" t="s">
        <v>73</v>
      </c>
      <c r="EZ17" s="1742">
        <v>773</v>
      </c>
      <c r="FA17" s="1742">
        <v>1131</v>
      </c>
      <c r="FB17" s="1742">
        <v>10650</v>
      </c>
      <c r="FC17" s="1742">
        <v>13</v>
      </c>
      <c r="FD17" s="1742">
        <v>107</v>
      </c>
      <c r="FE17" s="1742">
        <v>4526</v>
      </c>
      <c r="FF17" s="1742">
        <v>654</v>
      </c>
      <c r="FG17" s="1742">
        <v>792</v>
      </c>
      <c r="FH17" s="1742">
        <v>4661</v>
      </c>
      <c r="FI17" s="1744">
        <v>106</v>
      </c>
      <c r="FJ17" s="1742">
        <v>232</v>
      </c>
      <c r="FK17" s="1742">
        <v>1464</v>
      </c>
      <c r="FL17" s="1745" t="s">
        <v>774</v>
      </c>
      <c r="FM17" s="1742">
        <v>463</v>
      </c>
      <c r="FN17" s="1742">
        <v>514</v>
      </c>
      <c r="FO17" s="1742">
        <v>4269</v>
      </c>
      <c r="FP17" s="1742">
        <v>11</v>
      </c>
      <c r="FQ17" s="1742">
        <v>285</v>
      </c>
      <c r="FR17" s="1742">
        <v>115</v>
      </c>
      <c r="FS17" s="1742" t="s">
        <v>73</v>
      </c>
      <c r="FT17" s="1742" t="s">
        <v>73</v>
      </c>
      <c r="FU17" s="1742" t="s">
        <v>73</v>
      </c>
      <c r="FV17" s="1742">
        <v>12</v>
      </c>
      <c r="FW17" s="1742">
        <v>881</v>
      </c>
      <c r="FX17" s="1742">
        <v>1</v>
      </c>
      <c r="FY17" s="1742">
        <v>83</v>
      </c>
      <c r="FZ17" s="1742" t="s">
        <v>73</v>
      </c>
      <c r="GA17" s="1742" t="s">
        <v>73</v>
      </c>
      <c r="GB17" s="1742">
        <v>30</v>
      </c>
      <c r="GC17" s="1742">
        <v>1459</v>
      </c>
      <c r="GD17" s="1742">
        <v>24</v>
      </c>
      <c r="GE17" s="1742">
        <v>1232</v>
      </c>
      <c r="GF17" s="1742">
        <v>6</v>
      </c>
      <c r="GG17" s="1742">
        <v>227</v>
      </c>
    </row>
    <row r="18" spans="1:189" s="1035" customFormat="1" ht="11.25" customHeight="1">
      <c r="A18" s="1741" t="s">
        <v>775</v>
      </c>
      <c r="B18" s="1742">
        <v>74084</v>
      </c>
      <c r="C18" s="1742">
        <v>1375818</v>
      </c>
      <c r="D18" s="1742">
        <v>25133</v>
      </c>
      <c r="E18" s="1742">
        <v>715974</v>
      </c>
      <c r="F18" s="1742">
        <v>16183</v>
      </c>
      <c r="G18" s="1742">
        <v>26892</v>
      </c>
      <c r="H18" s="1742">
        <v>447016</v>
      </c>
      <c r="I18" s="1742">
        <v>399</v>
      </c>
      <c r="J18" s="1742">
        <v>3872</v>
      </c>
      <c r="K18" s="1742">
        <v>237462</v>
      </c>
      <c r="L18" s="1742">
        <v>12622</v>
      </c>
      <c r="M18" s="1742">
        <v>17057</v>
      </c>
      <c r="N18" s="1742">
        <v>173611</v>
      </c>
      <c r="O18" s="1742">
        <v>3162</v>
      </c>
      <c r="P18" s="1742">
        <v>5963</v>
      </c>
      <c r="Q18" s="1742">
        <v>35944</v>
      </c>
      <c r="R18" s="1742">
        <v>7926</v>
      </c>
      <c r="S18" s="1742">
        <v>8990</v>
      </c>
      <c r="T18" s="1742">
        <v>79032</v>
      </c>
      <c r="U18" s="1743" t="s">
        <v>775</v>
      </c>
      <c r="V18" s="1742">
        <v>369</v>
      </c>
      <c r="W18" s="1742">
        <v>8992</v>
      </c>
      <c r="X18" s="1742">
        <v>3339</v>
      </c>
      <c r="Y18" s="1742">
        <v>8</v>
      </c>
      <c r="Z18" s="1742">
        <v>14</v>
      </c>
      <c r="AA18" s="1742">
        <v>163</v>
      </c>
      <c r="AB18" s="1742" t="s">
        <v>73</v>
      </c>
      <c r="AC18" s="1742" t="s">
        <v>73</v>
      </c>
      <c r="AD18" s="1742" t="s">
        <v>73</v>
      </c>
      <c r="AE18" s="1742">
        <v>518</v>
      </c>
      <c r="AF18" s="1742">
        <v>3728</v>
      </c>
      <c r="AG18" s="1742" t="s">
        <v>73</v>
      </c>
      <c r="AH18" s="1742" t="s">
        <v>73</v>
      </c>
      <c r="AI18" s="1742" t="s">
        <v>73</v>
      </c>
      <c r="AJ18" s="1744" t="s">
        <v>73</v>
      </c>
      <c r="AK18" s="1742">
        <v>15</v>
      </c>
      <c r="AL18" s="1742">
        <v>750</v>
      </c>
      <c r="AM18" s="1742" t="s">
        <v>73</v>
      </c>
      <c r="AN18" s="1742" t="s">
        <v>73</v>
      </c>
      <c r="AO18" s="1742">
        <v>5</v>
      </c>
      <c r="AP18" s="1742">
        <v>139</v>
      </c>
      <c r="AQ18" s="1743" t="s">
        <v>775</v>
      </c>
      <c r="AR18" s="1742">
        <v>406</v>
      </c>
      <c r="AS18" s="1742">
        <v>15157</v>
      </c>
      <c r="AT18" s="1742">
        <v>158265</v>
      </c>
      <c r="AU18" s="1742">
        <v>29</v>
      </c>
      <c r="AV18" s="1742">
        <v>1095</v>
      </c>
      <c r="AW18" s="1742">
        <v>16740</v>
      </c>
      <c r="AX18" s="1742">
        <v>377</v>
      </c>
      <c r="AY18" s="1742">
        <v>14062</v>
      </c>
      <c r="AZ18" s="1742">
        <v>141525</v>
      </c>
      <c r="BA18" s="1742">
        <v>57</v>
      </c>
      <c r="BB18" s="1742">
        <v>2166</v>
      </c>
      <c r="BC18" s="1742">
        <v>12651</v>
      </c>
      <c r="BD18" s="1742">
        <v>15</v>
      </c>
      <c r="BE18" s="1742">
        <v>10892</v>
      </c>
      <c r="BF18" s="1742" t="s">
        <v>73</v>
      </c>
      <c r="BG18" s="1742" t="s">
        <v>73</v>
      </c>
      <c r="BH18" s="1744">
        <v>15</v>
      </c>
      <c r="BI18" s="1742">
        <v>10892</v>
      </c>
      <c r="BJ18" s="1742" t="s">
        <v>73</v>
      </c>
      <c r="BK18" s="1742" t="s">
        <v>73</v>
      </c>
      <c r="BL18" s="1742" t="s">
        <v>73</v>
      </c>
      <c r="BM18" s="1742" t="s">
        <v>73</v>
      </c>
      <c r="BN18" s="1742" t="s">
        <v>73</v>
      </c>
      <c r="BO18" s="1745" t="s">
        <v>775</v>
      </c>
      <c r="BP18" s="1742">
        <v>40349</v>
      </c>
      <c r="BQ18" s="1744">
        <v>496604</v>
      </c>
      <c r="BR18" s="1744">
        <v>26134</v>
      </c>
      <c r="BS18" s="1744">
        <v>38394</v>
      </c>
      <c r="BT18" s="1744">
        <v>398529</v>
      </c>
      <c r="BU18" s="1744">
        <v>297</v>
      </c>
      <c r="BV18" s="1744">
        <v>3056</v>
      </c>
      <c r="BW18" s="1744">
        <v>159821</v>
      </c>
      <c r="BX18" s="1742">
        <v>20853</v>
      </c>
      <c r="BY18" s="1742">
        <v>27713</v>
      </c>
      <c r="BZ18" s="1742">
        <v>200565</v>
      </c>
      <c r="CA18" s="1742">
        <v>4984</v>
      </c>
      <c r="CB18" s="1742">
        <v>7625</v>
      </c>
      <c r="CC18" s="1742">
        <v>38143</v>
      </c>
      <c r="CD18" s="1742">
        <v>2864</v>
      </c>
      <c r="CE18" s="1742">
        <v>4070</v>
      </c>
      <c r="CF18" s="1742">
        <v>58044</v>
      </c>
      <c r="CG18" s="1742">
        <v>39</v>
      </c>
      <c r="CH18" s="1742">
        <v>288</v>
      </c>
      <c r="CI18" s="1742">
        <v>28725</v>
      </c>
      <c r="CJ18" s="1745" t="s">
        <v>775</v>
      </c>
      <c r="CK18" s="1742">
        <v>2431</v>
      </c>
      <c r="CL18" s="1742">
        <v>3267</v>
      </c>
      <c r="CM18" s="1742">
        <v>26711</v>
      </c>
      <c r="CN18" s="1742">
        <v>394</v>
      </c>
      <c r="CO18" s="1742">
        <v>515</v>
      </c>
      <c r="CP18" s="1742">
        <v>2608</v>
      </c>
      <c r="CQ18" s="1742">
        <v>13838</v>
      </c>
      <c r="CR18" s="1742">
        <v>16141</v>
      </c>
      <c r="CS18" s="1742">
        <v>94551</v>
      </c>
      <c r="CT18" s="1742">
        <v>1792</v>
      </c>
      <c r="CU18" s="1742">
        <v>2291</v>
      </c>
      <c r="CV18" s="1742">
        <v>7241</v>
      </c>
      <c r="CW18" s="1742">
        <v>278</v>
      </c>
      <c r="CX18" s="1742">
        <v>6677</v>
      </c>
      <c r="CY18" s="1742">
        <v>1499</v>
      </c>
      <c r="CZ18" s="1742">
        <v>35</v>
      </c>
      <c r="DA18" s="1742">
        <v>479</v>
      </c>
      <c r="DB18" s="1742">
        <v>128</v>
      </c>
      <c r="DC18" s="1745" t="s">
        <v>775</v>
      </c>
      <c r="DD18" s="1742">
        <v>23</v>
      </c>
      <c r="DE18" s="1742">
        <v>23</v>
      </c>
      <c r="DF18" s="1742">
        <v>211</v>
      </c>
      <c r="DG18" s="1744" t="s">
        <v>73</v>
      </c>
      <c r="DH18" s="1742" t="s">
        <v>73</v>
      </c>
      <c r="DI18" s="1742" t="s">
        <v>73</v>
      </c>
      <c r="DJ18" s="1742" t="s">
        <v>73</v>
      </c>
      <c r="DK18" s="1742" t="s">
        <v>73</v>
      </c>
      <c r="DL18" s="1742" t="s">
        <v>73</v>
      </c>
      <c r="DM18" s="1742">
        <v>346</v>
      </c>
      <c r="DN18" s="1742">
        <v>1743</v>
      </c>
      <c r="DO18" s="1742" t="s">
        <v>73</v>
      </c>
      <c r="DP18" s="1742" t="s">
        <v>73</v>
      </c>
      <c r="DQ18" s="1742" t="s">
        <v>73</v>
      </c>
      <c r="DR18" s="1742" t="s">
        <v>73</v>
      </c>
      <c r="DS18" s="1742">
        <v>7</v>
      </c>
      <c r="DT18" s="1742">
        <v>63</v>
      </c>
      <c r="DU18" s="1742" t="s">
        <v>73</v>
      </c>
      <c r="DV18" s="1742" t="s">
        <v>73</v>
      </c>
      <c r="DW18" s="1744" t="s">
        <v>73</v>
      </c>
      <c r="DX18" s="1742" t="s">
        <v>73</v>
      </c>
      <c r="DY18" s="1745" t="s">
        <v>775</v>
      </c>
      <c r="DZ18" s="1742" t="s">
        <v>73</v>
      </c>
      <c r="EA18" s="1742" t="s">
        <v>73</v>
      </c>
      <c r="EB18" s="1742">
        <v>1</v>
      </c>
      <c r="EC18" s="1742">
        <v>7</v>
      </c>
      <c r="ED18" s="1742">
        <v>2763</v>
      </c>
      <c r="EE18" s="1742">
        <v>4683</v>
      </c>
      <c r="EF18" s="1742">
        <v>62105</v>
      </c>
      <c r="EG18" s="1742">
        <v>43</v>
      </c>
      <c r="EH18" s="1742">
        <v>541</v>
      </c>
      <c r="EI18" s="1744">
        <v>30708</v>
      </c>
      <c r="EJ18" s="1742">
        <v>2354</v>
      </c>
      <c r="EK18" s="1742">
        <v>3465</v>
      </c>
      <c r="EL18" s="1742">
        <v>27494</v>
      </c>
      <c r="EM18" s="1742">
        <v>366</v>
      </c>
      <c r="EN18" s="1742">
        <v>677</v>
      </c>
      <c r="EO18" s="1742">
        <v>3903</v>
      </c>
      <c r="EP18" s="1742">
        <v>1561</v>
      </c>
      <c r="EQ18" s="1742">
        <v>1740</v>
      </c>
      <c r="ER18" s="1742">
        <v>16240</v>
      </c>
      <c r="ES18" s="1745" t="s">
        <v>775</v>
      </c>
      <c r="ET18" s="1742">
        <v>38</v>
      </c>
      <c r="EU18" s="1742">
        <v>1325</v>
      </c>
      <c r="EV18" s="1742">
        <v>272</v>
      </c>
      <c r="EW18" s="1742">
        <v>21</v>
      </c>
      <c r="EX18" s="1742">
        <v>118</v>
      </c>
      <c r="EY18" s="1742">
        <v>1027</v>
      </c>
      <c r="EZ18" s="1742">
        <v>2715</v>
      </c>
      <c r="FA18" s="1742">
        <v>4816</v>
      </c>
      <c r="FB18" s="1742">
        <v>64674</v>
      </c>
      <c r="FC18" s="1742">
        <v>73</v>
      </c>
      <c r="FD18" s="1742">
        <v>797</v>
      </c>
      <c r="FE18" s="1742">
        <v>36352</v>
      </c>
      <c r="FF18" s="1742">
        <v>2250</v>
      </c>
      <c r="FG18" s="1742">
        <v>3304</v>
      </c>
      <c r="FH18" s="1742">
        <v>24222</v>
      </c>
      <c r="FI18" s="1744">
        <v>392</v>
      </c>
      <c r="FJ18" s="1742">
        <v>715</v>
      </c>
      <c r="FK18" s="1742">
        <v>4100</v>
      </c>
      <c r="FL18" s="1745" t="s">
        <v>775</v>
      </c>
      <c r="FM18" s="1742">
        <v>1496</v>
      </c>
      <c r="FN18" s="1742">
        <v>1708</v>
      </c>
      <c r="FO18" s="1742">
        <v>16461</v>
      </c>
      <c r="FP18" s="1742">
        <v>64</v>
      </c>
      <c r="FQ18" s="1742">
        <v>1943</v>
      </c>
      <c r="FR18" s="1742">
        <v>585</v>
      </c>
      <c r="FS18" s="1742">
        <v>8</v>
      </c>
      <c r="FT18" s="1742">
        <v>71</v>
      </c>
      <c r="FU18" s="1742">
        <v>638</v>
      </c>
      <c r="FV18" s="1742">
        <v>28</v>
      </c>
      <c r="FW18" s="1742">
        <v>850</v>
      </c>
      <c r="FX18" s="1742">
        <v>10</v>
      </c>
      <c r="FY18" s="1742">
        <v>389</v>
      </c>
      <c r="FZ18" s="1742" t="s">
        <v>73</v>
      </c>
      <c r="GA18" s="1742" t="s">
        <v>73</v>
      </c>
      <c r="GB18" s="1742">
        <v>65</v>
      </c>
      <c r="GC18" s="1742">
        <v>2190</v>
      </c>
      <c r="GD18" s="1742">
        <v>50</v>
      </c>
      <c r="GE18" s="1742">
        <v>1663</v>
      </c>
      <c r="GF18" s="1742">
        <v>15</v>
      </c>
      <c r="GG18" s="1742">
        <v>527</v>
      </c>
    </row>
    <row r="19" spans="1:189" s="1035" customFormat="1" ht="11.25" customHeight="1">
      <c r="A19" s="1741" t="s">
        <v>776</v>
      </c>
      <c r="B19" s="1742">
        <v>7257</v>
      </c>
      <c r="C19" s="1742">
        <v>117852</v>
      </c>
      <c r="D19" s="1742">
        <v>2937</v>
      </c>
      <c r="E19" s="1742">
        <v>63618</v>
      </c>
      <c r="F19" s="1742">
        <v>1831</v>
      </c>
      <c r="G19" s="1742">
        <v>2953</v>
      </c>
      <c r="H19" s="1742">
        <v>45060</v>
      </c>
      <c r="I19" s="1742">
        <v>33</v>
      </c>
      <c r="J19" s="1742">
        <v>271</v>
      </c>
      <c r="K19" s="1742">
        <v>22878</v>
      </c>
      <c r="L19" s="1742">
        <v>1445</v>
      </c>
      <c r="M19" s="1742">
        <v>1966</v>
      </c>
      <c r="N19" s="1742">
        <v>17700</v>
      </c>
      <c r="O19" s="1742">
        <v>353</v>
      </c>
      <c r="P19" s="1742">
        <v>716</v>
      </c>
      <c r="Q19" s="1742">
        <v>4482</v>
      </c>
      <c r="R19" s="1742">
        <v>955</v>
      </c>
      <c r="S19" s="1742">
        <v>1085</v>
      </c>
      <c r="T19" s="1742">
        <v>11186</v>
      </c>
      <c r="U19" s="1743" t="s">
        <v>776</v>
      </c>
      <c r="V19" s="1742">
        <v>33</v>
      </c>
      <c r="W19" s="1742">
        <v>656</v>
      </c>
      <c r="X19" s="1742">
        <v>168</v>
      </c>
      <c r="Y19" s="1742" t="s">
        <v>73</v>
      </c>
      <c r="Z19" s="1742" t="s">
        <v>73</v>
      </c>
      <c r="AA19" s="1742" t="s">
        <v>73</v>
      </c>
      <c r="AB19" s="1742" t="s">
        <v>73</v>
      </c>
      <c r="AC19" s="1742" t="s">
        <v>73</v>
      </c>
      <c r="AD19" s="1742" t="s">
        <v>73</v>
      </c>
      <c r="AE19" s="1742">
        <v>111</v>
      </c>
      <c r="AF19" s="1742">
        <v>534</v>
      </c>
      <c r="AG19" s="1742" t="s">
        <v>73</v>
      </c>
      <c r="AH19" s="1742" t="s">
        <v>73</v>
      </c>
      <c r="AI19" s="1742" t="s">
        <v>73</v>
      </c>
      <c r="AJ19" s="1744" t="s">
        <v>73</v>
      </c>
      <c r="AK19" s="1742">
        <v>1</v>
      </c>
      <c r="AL19" s="1742">
        <v>30</v>
      </c>
      <c r="AM19" s="1742" t="s">
        <v>73</v>
      </c>
      <c r="AN19" s="1742" t="s">
        <v>73</v>
      </c>
      <c r="AO19" s="1742" t="s">
        <v>73</v>
      </c>
      <c r="AP19" s="1742" t="s">
        <v>73</v>
      </c>
      <c r="AQ19" s="1743" t="s">
        <v>776</v>
      </c>
      <c r="AR19" s="1742">
        <v>36</v>
      </c>
      <c r="AS19" s="1742">
        <v>757</v>
      </c>
      <c r="AT19" s="1742">
        <v>5888</v>
      </c>
      <c r="AU19" s="1742" t="s">
        <v>73</v>
      </c>
      <c r="AV19" s="1742" t="s">
        <v>73</v>
      </c>
      <c r="AW19" s="1742" t="s">
        <v>73</v>
      </c>
      <c r="AX19" s="1742">
        <v>36</v>
      </c>
      <c r="AY19" s="1742">
        <v>757</v>
      </c>
      <c r="AZ19" s="1742">
        <v>5888</v>
      </c>
      <c r="BA19" s="1742">
        <v>2</v>
      </c>
      <c r="BB19" s="1742">
        <v>106</v>
      </c>
      <c r="BC19" s="1742">
        <v>191</v>
      </c>
      <c r="BD19" s="1742">
        <v>1</v>
      </c>
      <c r="BE19" s="1742">
        <v>560</v>
      </c>
      <c r="BF19" s="1742" t="s">
        <v>73</v>
      </c>
      <c r="BG19" s="1742" t="s">
        <v>73</v>
      </c>
      <c r="BH19" s="1744">
        <v>1</v>
      </c>
      <c r="BI19" s="1742">
        <v>560</v>
      </c>
      <c r="BJ19" s="1742" t="s">
        <v>73</v>
      </c>
      <c r="BK19" s="1742" t="s">
        <v>73</v>
      </c>
      <c r="BL19" s="1742" t="s">
        <v>73</v>
      </c>
      <c r="BM19" s="1742" t="s">
        <v>73</v>
      </c>
      <c r="BN19" s="1742" t="s">
        <v>73</v>
      </c>
      <c r="BO19" s="1745" t="s">
        <v>776</v>
      </c>
      <c r="BP19" s="1742">
        <v>3635</v>
      </c>
      <c r="BQ19" s="1744">
        <v>36647</v>
      </c>
      <c r="BR19" s="1744">
        <v>2247</v>
      </c>
      <c r="BS19" s="1744">
        <v>3361</v>
      </c>
      <c r="BT19" s="1744">
        <v>27724</v>
      </c>
      <c r="BU19" s="1744">
        <v>25</v>
      </c>
      <c r="BV19" s="1744">
        <v>157</v>
      </c>
      <c r="BW19" s="1744">
        <v>11615</v>
      </c>
      <c r="BX19" s="1742">
        <v>1824</v>
      </c>
      <c r="BY19" s="1742">
        <v>2575</v>
      </c>
      <c r="BZ19" s="1742">
        <v>12295</v>
      </c>
      <c r="CA19" s="1742">
        <v>398</v>
      </c>
      <c r="CB19" s="1742">
        <v>629</v>
      </c>
      <c r="CC19" s="1742">
        <v>3814</v>
      </c>
      <c r="CD19" s="1742">
        <v>528</v>
      </c>
      <c r="CE19" s="1742">
        <v>792</v>
      </c>
      <c r="CF19" s="1742">
        <v>6302</v>
      </c>
      <c r="CG19" s="1742">
        <v>11</v>
      </c>
      <c r="CH19" s="1742">
        <v>60</v>
      </c>
      <c r="CI19" s="1742">
        <v>2420</v>
      </c>
      <c r="CJ19" s="1745" t="s">
        <v>776</v>
      </c>
      <c r="CK19" s="1742">
        <v>458</v>
      </c>
      <c r="CL19" s="1742">
        <v>664</v>
      </c>
      <c r="CM19" s="1742">
        <v>3510</v>
      </c>
      <c r="CN19" s="1742">
        <v>59</v>
      </c>
      <c r="CO19" s="1742">
        <v>68</v>
      </c>
      <c r="CP19" s="1742">
        <v>373</v>
      </c>
      <c r="CQ19" s="1742">
        <v>1325</v>
      </c>
      <c r="CR19" s="1742">
        <v>1646</v>
      </c>
      <c r="CS19" s="1742">
        <v>7621</v>
      </c>
      <c r="CT19" s="1742">
        <v>390</v>
      </c>
      <c r="CU19" s="1742">
        <v>536</v>
      </c>
      <c r="CV19" s="1742">
        <v>1476</v>
      </c>
      <c r="CW19" s="1742">
        <v>23</v>
      </c>
      <c r="CX19" s="1742">
        <v>319</v>
      </c>
      <c r="CY19" s="1742">
        <v>67</v>
      </c>
      <c r="CZ19" s="1742">
        <v>9</v>
      </c>
      <c r="DA19" s="1742">
        <v>87</v>
      </c>
      <c r="DB19" s="1742">
        <v>17</v>
      </c>
      <c r="DC19" s="1745" t="s">
        <v>776</v>
      </c>
      <c r="DD19" s="1742">
        <v>12</v>
      </c>
      <c r="DE19" s="1742">
        <v>144</v>
      </c>
      <c r="DF19" s="1742">
        <v>998</v>
      </c>
      <c r="DG19" s="1744" t="s">
        <v>73</v>
      </c>
      <c r="DH19" s="1742" t="s">
        <v>73</v>
      </c>
      <c r="DI19" s="1742" t="s">
        <v>73</v>
      </c>
      <c r="DJ19" s="1742" t="s">
        <v>73</v>
      </c>
      <c r="DK19" s="1742" t="s">
        <v>73</v>
      </c>
      <c r="DL19" s="1742" t="s">
        <v>73</v>
      </c>
      <c r="DM19" s="1742">
        <v>50</v>
      </c>
      <c r="DN19" s="1742">
        <v>227</v>
      </c>
      <c r="DO19" s="1742" t="s">
        <v>73</v>
      </c>
      <c r="DP19" s="1742" t="s">
        <v>73</v>
      </c>
      <c r="DQ19" s="1742" t="s">
        <v>73</v>
      </c>
      <c r="DR19" s="1742" t="s">
        <v>73</v>
      </c>
      <c r="DS19" s="1742" t="s">
        <v>73</v>
      </c>
      <c r="DT19" s="1742" t="s">
        <v>73</v>
      </c>
      <c r="DU19" s="1742" t="s">
        <v>73</v>
      </c>
      <c r="DV19" s="1742" t="s">
        <v>73</v>
      </c>
      <c r="DW19" s="1744" t="s">
        <v>73</v>
      </c>
      <c r="DX19" s="1742" t="s">
        <v>73</v>
      </c>
      <c r="DY19" s="1745" t="s">
        <v>776</v>
      </c>
      <c r="DZ19" s="1742" t="s">
        <v>73</v>
      </c>
      <c r="EA19" s="1742" t="s">
        <v>73</v>
      </c>
      <c r="EB19" s="1742">
        <v>1</v>
      </c>
      <c r="EC19" s="1742">
        <v>11</v>
      </c>
      <c r="ED19" s="1742">
        <v>250</v>
      </c>
      <c r="EE19" s="1742">
        <v>414</v>
      </c>
      <c r="EF19" s="1742">
        <v>6422</v>
      </c>
      <c r="EG19" s="1742">
        <v>5</v>
      </c>
      <c r="EH19" s="1742">
        <v>45</v>
      </c>
      <c r="EI19" s="1744">
        <v>4517</v>
      </c>
      <c r="EJ19" s="1742">
        <v>228</v>
      </c>
      <c r="EK19" s="1742">
        <v>338</v>
      </c>
      <c r="EL19" s="1742">
        <v>1698</v>
      </c>
      <c r="EM19" s="1742">
        <v>17</v>
      </c>
      <c r="EN19" s="1742">
        <v>31</v>
      </c>
      <c r="EO19" s="1742">
        <v>208</v>
      </c>
      <c r="EP19" s="1742">
        <v>176</v>
      </c>
      <c r="EQ19" s="1742">
        <v>207</v>
      </c>
      <c r="ER19" s="1742">
        <v>1309</v>
      </c>
      <c r="ES19" s="1745" t="s">
        <v>776</v>
      </c>
      <c r="ET19" s="1742">
        <v>5</v>
      </c>
      <c r="EU19" s="1742">
        <v>113</v>
      </c>
      <c r="EV19" s="1742">
        <v>21</v>
      </c>
      <c r="EW19" s="1742" t="s">
        <v>73</v>
      </c>
      <c r="EX19" s="1742" t="s">
        <v>73</v>
      </c>
      <c r="EY19" s="1742" t="s">
        <v>73</v>
      </c>
      <c r="EZ19" s="1742">
        <v>145</v>
      </c>
      <c r="FA19" s="1742">
        <v>212</v>
      </c>
      <c r="FB19" s="1742">
        <v>3308</v>
      </c>
      <c r="FC19" s="1742">
        <v>2</v>
      </c>
      <c r="FD19" s="1742">
        <v>13</v>
      </c>
      <c r="FE19" s="1742">
        <v>1783</v>
      </c>
      <c r="FF19" s="1742">
        <v>130</v>
      </c>
      <c r="FG19" s="1742">
        <v>171</v>
      </c>
      <c r="FH19" s="1742">
        <v>1338</v>
      </c>
      <c r="FI19" s="1744">
        <v>13</v>
      </c>
      <c r="FJ19" s="1742">
        <v>28</v>
      </c>
      <c r="FK19" s="1742">
        <v>187</v>
      </c>
      <c r="FL19" s="1745" t="s">
        <v>776</v>
      </c>
      <c r="FM19" s="1742">
        <v>104</v>
      </c>
      <c r="FN19" s="1742">
        <v>111</v>
      </c>
      <c r="FO19" s="1742">
        <v>6173</v>
      </c>
      <c r="FP19" s="1742">
        <v>2</v>
      </c>
      <c r="FQ19" s="1742">
        <v>28</v>
      </c>
      <c r="FR19" s="1742">
        <v>7</v>
      </c>
      <c r="FS19" s="1742" t="s">
        <v>73</v>
      </c>
      <c r="FT19" s="1742" t="s">
        <v>73</v>
      </c>
      <c r="FU19" s="1742" t="s">
        <v>73</v>
      </c>
      <c r="FV19" s="1742">
        <v>7</v>
      </c>
      <c r="FW19" s="1742">
        <v>271</v>
      </c>
      <c r="FX19" s="1742">
        <v>3</v>
      </c>
      <c r="FY19" s="1742">
        <v>75</v>
      </c>
      <c r="FZ19" s="1742" t="s">
        <v>73</v>
      </c>
      <c r="GA19" s="1742" t="s">
        <v>73</v>
      </c>
      <c r="GB19" s="1742">
        <v>11</v>
      </c>
      <c r="GC19" s="1742">
        <v>376</v>
      </c>
      <c r="GD19" s="1742">
        <v>8</v>
      </c>
      <c r="GE19" s="1742">
        <v>301</v>
      </c>
      <c r="GF19" s="1742">
        <v>3</v>
      </c>
      <c r="GG19" s="1742">
        <v>75</v>
      </c>
    </row>
    <row r="20" spans="1:189" s="1035" customFormat="1" ht="11.25" customHeight="1">
      <c r="A20" s="1741"/>
      <c r="B20" s="1742"/>
      <c r="C20" s="1742"/>
      <c r="D20" s="1742"/>
      <c r="E20" s="1742"/>
      <c r="F20" s="1742"/>
      <c r="G20" s="1742"/>
      <c r="H20" s="1742"/>
      <c r="I20" s="1742"/>
      <c r="J20" s="1742"/>
      <c r="K20" s="1742"/>
      <c r="L20" s="1742"/>
      <c r="M20" s="1742"/>
      <c r="N20" s="1742"/>
      <c r="O20" s="1742"/>
      <c r="P20" s="1742"/>
      <c r="Q20" s="1742"/>
      <c r="R20" s="1742"/>
      <c r="S20" s="1742"/>
      <c r="T20" s="1742"/>
      <c r="U20" s="1743"/>
      <c r="V20" s="1742"/>
      <c r="W20" s="1742"/>
      <c r="X20" s="1742"/>
      <c r="Y20" s="1742"/>
      <c r="Z20" s="1742"/>
      <c r="AA20" s="1742"/>
      <c r="AB20" s="1742"/>
      <c r="AC20" s="1742"/>
      <c r="AD20" s="1742"/>
      <c r="AE20" s="1742"/>
      <c r="AF20" s="1742"/>
      <c r="AG20" s="1742"/>
      <c r="AH20" s="1742"/>
      <c r="AI20" s="1742"/>
      <c r="AJ20" s="1744"/>
      <c r="AK20" s="1742"/>
      <c r="AL20" s="1742"/>
      <c r="AM20" s="1742"/>
      <c r="AN20" s="1742"/>
      <c r="AO20" s="1742"/>
      <c r="AP20" s="1742"/>
      <c r="AQ20" s="1743"/>
      <c r="AR20" s="1742"/>
      <c r="AS20" s="1742"/>
      <c r="AT20" s="1742"/>
      <c r="AU20" s="1742"/>
      <c r="AV20" s="1742"/>
      <c r="AW20" s="1742"/>
      <c r="AX20" s="1742"/>
      <c r="AY20" s="1742"/>
      <c r="AZ20" s="1742"/>
      <c r="BA20" s="1742"/>
      <c r="BB20" s="1742"/>
      <c r="BC20" s="1742"/>
      <c r="BD20" s="1742"/>
      <c r="BE20" s="1742"/>
      <c r="BF20" s="1742"/>
      <c r="BG20" s="1742"/>
      <c r="BH20" s="1744"/>
      <c r="BI20" s="1742"/>
      <c r="BJ20" s="1742"/>
      <c r="BK20" s="1742"/>
      <c r="BL20" s="1742"/>
      <c r="BM20" s="1742"/>
      <c r="BN20" s="1742"/>
      <c r="BO20" s="1745"/>
      <c r="BP20" s="1742"/>
      <c r="BQ20" s="1744"/>
      <c r="BR20" s="1744"/>
      <c r="BS20" s="1744"/>
      <c r="BT20" s="1744"/>
      <c r="BU20" s="1744"/>
      <c r="BV20" s="1744"/>
      <c r="BW20" s="1744"/>
      <c r="BX20" s="1742"/>
      <c r="BY20" s="1742"/>
      <c r="BZ20" s="1742"/>
      <c r="CA20" s="1742"/>
      <c r="CB20" s="1742"/>
      <c r="CC20" s="1742"/>
      <c r="CD20" s="1742"/>
      <c r="CE20" s="1742"/>
      <c r="CF20" s="1742"/>
      <c r="CG20" s="1742"/>
      <c r="CH20" s="1742"/>
      <c r="CI20" s="1742"/>
      <c r="CJ20" s="1745"/>
      <c r="CK20" s="1742"/>
      <c r="CL20" s="1742"/>
      <c r="CM20" s="1742"/>
      <c r="CN20" s="1742"/>
      <c r="CO20" s="1742"/>
      <c r="CP20" s="1742"/>
      <c r="CQ20" s="1742"/>
      <c r="CR20" s="1742"/>
      <c r="CS20" s="1742"/>
      <c r="CT20" s="1742"/>
      <c r="CU20" s="1742"/>
      <c r="CV20" s="1742"/>
      <c r="CW20" s="1742"/>
      <c r="CX20" s="1742"/>
      <c r="CY20" s="1742"/>
      <c r="CZ20" s="1742"/>
      <c r="DA20" s="1742"/>
      <c r="DB20" s="1742"/>
      <c r="DC20" s="1745"/>
      <c r="DD20" s="1742"/>
      <c r="DE20" s="1742"/>
      <c r="DF20" s="1742"/>
      <c r="DG20" s="1744"/>
      <c r="DH20" s="1742"/>
      <c r="DI20" s="1742"/>
      <c r="DJ20" s="1742"/>
      <c r="DK20" s="1742"/>
      <c r="DL20" s="1742"/>
      <c r="DM20" s="1742"/>
      <c r="DN20" s="1742"/>
      <c r="DO20" s="1742"/>
      <c r="DP20" s="1742"/>
      <c r="DQ20" s="1742"/>
      <c r="DR20" s="1742"/>
      <c r="DS20" s="1742"/>
      <c r="DT20" s="1742"/>
      <c r="DU20" s="1742"/>
      <c r="DV20" s="1742"/>
      <c r="DW20" s="1744"/>
      <c r="DX20" s="1742"/>
      <c r="DY20" s="1745"/>
      <c r="DZ20" s="1742"/>
      <c r="EA20" s="1742"/>
      <c r="EB20" s="1742"/>
      <c r="EC20" s="1742"/>
      <c r="ED20" s="1742"/>
      <c r="EE20" s="1742"/>
      <c r="EF20" s="1742"/>
      <c r="EG20" s="1742"/>
      <c r="EH20" s="1742"/>
      <c r="EI20" s="1744"/>
      <c r="EJ20" s="1742"/>
      <c r="EK20" s="1742"/>
      <c r="EL20" s="1742"/>
      <c r="EM20" s="1742"/>
      <c r="EN20" s="1742"/>
      <c r="EO20" s="1742"/>
      <c r="EP20" s="1742"/>
      <c r="EQ20" s="1742"/>
      <c r="ER20" s="1742"/>
      <c r="ES20" s="1745"/>
      <c r="ET20" s="1742"/>
      <c r="EU20" s="1742"/>
      <c r="EV20" s="1742"/>
      <c r="EW20" s="1742"/>
      <c r="EX20" s="1742"/>
      <c r="EY20" s="1742"/>
      <c r="EZ20" s="1742"/>
      <c r="FA20" s="1742"/>
      <c r="FB20" s="1742"/>
      <c r="FC20" s="1742"/>
      <c r="FD20" s="1742"/>
      <c r="FE20" s="1742"/>
      <c r="FF20" s="1742"/>
      <c r="FG20" s="1742"/>
      <c r="FH20" s="1742"/>
      <c r="FI20" s="1744"/>
      <c r="FJ20" s="1742"/>
      <c r="FK20" s="1742"/>
      <c r="FL20" s="1745"/>
      <c r="FM20" s="1742"/>
      <c r="FN20" s="1742"/>
      <c r="FO20" s="1742"/>
      <c r="FP20" s="1742"/>
      <c r="FQ20" s="1742"/>
      <c r="FR20" s="1742"/>
      <c r="FS20" s="1742"/>
      <c r="FT20" s="1742"/>
      <c r="FU20" s="1742"/>
      <c r="FV20" s="1742"/>
      <c r="FW20" s="1742"/>
      <c r="FX20" s="1742"/>
      <c r="FY20" s="1742"/>
      <c r="FZ20" s="1742"/>
      <c r="GA20" s="1742"/>
      <c r="GB20" s="1742"/>
      <c r="GC20" s="1742"/>
      <c r="GD20" s="1742"/>
      <c r="GE20" s="1742"/>
      <c r="GF20" s="1742"/>
      <c r="GG20" s="1742"/>
    </row>
    <row r="21" spans="1:189" s="1035" customFormat="1" ht="11.25" customHeight="1">
      <c r="A21" s="1741" t="s">
        <v>777</v>
      </c>
      <c r="B21" s="1742">
        <v>6294</v>
      </c>
      <c r="C21" s="1742">
        <v>69056</v>
      </c>
      <c r="D21" s="1742">
        <v>1886</v>
      </c>
      <c r="E21" s="1742">
        <v>25914</v>
      </c>
      <c r="F21" s="1742">
        <v>1231</v>
      </c>
      <c r="G21" s="1742">
        <v>2138</v>
      </c>
      <c r="H21" s="1742">
        <v>19423</v>
      </c>
      <c r="I21" s="1742">
        <v>21</v>
      </c>
      <c r="J21" s="1742">
        <v>266</v>
      </c>
      <c r="K21" s="1742">
        <v>9545</v>
      </c>
      <c r="L21" s="1742">
        <v>944</v>
      </c>
      <c r="M21" s="1742">
        <v>1326</v>
      </c>
      <c r="N21" s="1742">
        <v>6897</v>
      </c>
      <c r="O21" s="1742">
        <v>266</v>
      </c>
      <c r="P21" s="1742">
        <v>546</v>
      </c>
      <c r="Q21" s="1742">
        <v>2981</v>
      </c>
      <c r="R21" s="1742">
        <v>617</v>
      </c>
      <c r="S21" s="1742">
        <v>695</v>
      </c>
      <c r="T21" s="1742">
        <v>5530</v>
      </c>
      <c r="U21" s="1743" t="s">
        <v>777</v>
      </c>
      <c r="V21" s="1742">
        <v>20</v>
      </c>
      <c r="W21" s="1742">
        <v>675</v>
      </c>
      <c r="X21" s="1742">
        <v>189</v>
      </c>
      <c r="Y21" s="1742" t="s">
        <v>73</v>
      </c>
      <c r="Z21" s="1742" t="s">
        <v>73</v>
      </c>
      <c r="AA21" s="1742" t="s">
        <v>73</v>
      </c>
      <c r="AB21" s="1742" t="s">
        <v>73</v>
      </c>
      <c r="AC21" s="1742" t="s">
        <v>73</v>
      </c>
      <c r="AD21" s="1742" t="s">
        <v>73</v>
      </c>
      <c r="AE21" s="1742">
        <v>26</v>
      </c>
      <c r="AF21" s="1742">
        <v>88</v>
      </c>
      <c r="AG21" s="1742" t="s">
        <v>73</v>
      </c>
      <c r="AH21" s="1742" t="s">
        <v>73</v>
      </c>
      <c r="AI21" s="1742" t="s">
        <v>73</v>
      </c>
      <c r="AJ21" s="1744" t="s">
        <v>73</v>
      </c>
      <c r="AK21" s="1742" t="s">
        <v>73</v>
      </c>
      <c r="AL21" s="1742" t="s">
        <v>73</v>
      </c>
      <c r="AM21" s="1742" t="s">
        <v>73</v>
      </c>
      <c r="AN21" s="1742" t="s">
        <v>73</v>
      </c>
      <c r="AO21" s="1742">
        <v>7</v>
      </c>
      <c r="AP21" s="1742">
        <v>66</v>
      </c>
      <c r="AQ21" s="1743" t="s">
        <v>777</v>
      </c>
      <c r="AR21" s="1742">
        <v>2</v>
      </c>
      <c r="AS21" s="1742">
        <v>107</v>
      </c>
      <c r="AT21" s="1742">
        <v>289</v>
      </c>
      <c r="AU21" s="1742" t="s">
        <v>73</v>
      </c>
      <c r="AV21" s="1742" t="s">
        <v>73</v>
      </c>
      <c r="AW21" s="1742" t="s">
        <v>73</v>
      </c>
      <c r="AX21" s="1742">
        <v>2</v>
      </c>
      <c r="AY21" s="1742">
        <v>107</v>
      </c>
      <c r="AZ21" s="1742">
        <v>289</v>
      </c>
      <c r="BA21" s="1742">
        <v>3</v>
      </c>
      <c r="BB21" s="1742">
        <v>189</v>
      </c>
      <c r="BC21" s="1742">
        <v>329</v>
      </c>
      <c r="BD21" s="1742" t="s">
        <v>73</v>
      </c>
      <c r="BE21" s="1742" t="s">
        <v>73</v>
      </c>
      <c r="BF21" s="1742" t="s">
        <v>73</v>
      </c>
      <c r="BG21" s="1742" t="s">
        <v>73</v>
      </c>
      <c r="BH21" s="1744" t="s">
        <v>73</v>
      </c>
      <c r="BI21" s="1742" t="s">
        <v>73</v>
      </c>
      <c r="BJ21" s="1742" t="s">
        <v>73</v>
      </c>
      <c r="BK21" s="1742" t="s">
        <v>73</v>
      </c>
      <c r="BL21" s="1742" t="s">
        <v>73</v>
      </c>
      <c r="BM21" s="1742" t="s">
        <v>73</v>
      </c>
      <c r="BN21" s="1742" t="s">
        <v>73</v>
      </c>
      <c r="BO21" s="1745" t="s">
        <v>777</v>
      </c>
      <c r="BP21" s="1742">
        <v>3581</v>
      </c>
      <c r="BQ21" s="1744">
        <v>35060</v>
      </c>
      <c r="BR21" s="1744">
        <v>2337</v>
      </c>
      <c r="BS21" s="1744">
        <v>3342</v>
      </c>
      <c r="BT21" s="1744">
        <v>27815</v>
      </c>
      <c r="BU21" s="1744">
        <v>28</v>
      </c>
      <c r="BV21" s="1744">
        <v>229</v>
      </c>
      <c r="BW21" s="1744">
        <v>11024</v>
      </c>
      <c r="BX21" s="1742">
        <v>1840</v>
      </c>
      <c r="BY21" s="1742">
        <v>2470</v>
      </c>
      <c r="BZ21" s="1742">
        <v>13570</v>
      </c>
      <c r="CA21" s="1742">
        <v>469</v>
      </c>
      <c r="CB21" s="1742">
        <v>643</v>
      </c>
      <c r="CC21" s="1742">
        <v>3221</v>
      </c>
      <c r="CD21" s="1742">
        <v>374</v>
      </c>
      <c r="CE21" s="1742">
        <v>510</v>
      </c>
      <c r="CF21" s="1742">
        <v>2732</v>
      </c>
      <c r="CG21" s="1742">
        <v>1</v>
      </c>
      <c r="CH21" s="1742">
        <v>4</v>
      </c>
      <c r="CI21" s="1742">
        <v>122</v>
      </c>
      <c r="CJ21" s="1745" t="s">
        <v>777</v>
      </c>
      <c r="CK21" s="1742">
        <v>291</v>
      </c>
      <c r="CL21" s="1742">
        <v>402</v>
      </c>
      <c r="CM21" s="1742">
        <v>2128</v>
      </c>
      <c r="CN21" s="1742">
        <v>82</v>
      </c>
      <c r="CO21" s="1742">
        <v>104</v>
      </c>
      <c r="CP21" s="1742">
        <v>481</v>
      </c>
      <c r="CQ21" s="1742">
        <v>1220</v>
      </c>
      <c r="CR21" s="1742">
        <v>1426</v>
      </c>
      <c r="CS21" s="1742">
        <v>6360</v>
      </c>
      <c r="CT21" s="1742">
        <v>206</v>
      </c>
      <c r="CU21" s="1742">
        <v>275</v>
      </c>
      <c r="CV21" s="1742">
        <v>767</v>
      </c>
      <c r="CW21" s="1742">
        <v>22</v>
      </c>
      <c r="CX21" s="1742">
        <v>455</v>
      </c>
      <c r="CY21" s="1742">
        <v>99</v>
      </c>
      <c r="CZ21" s="1742">
        <v>1</v>
      </c>
      <c r="DA21" s="1742">
        <v>11</v>
      </c>
      <c r="DB21" s="1742">
        <v>2</v>
      </c>
      <c r="DC21" s="1745" t="s">
        <v>777</v>
      </c>
      <c r="DD21" s="1742" t="s">
        <v>73</v>
      </c>
      <c r="DE21" s="1742" t="s">
        <v>73</v>
      </c>
      <c r="DF21" s="1742" t="s">
        <v>73</v>
      </c>
      <c r="DG21" s="1744" t="s">
        <v>73</v>
      </c>
      <c r="DH21" s="1742" t="s">
        <v>73</v>
      </c>
      <c r="DI21" s="1742" t="s">
        <v>73</v>
      </c>
      <c r="DJ21" s="1742" t="s">
        <v>73</v>
      </c>
      <c r="DK21" s="1742" t="s">
        <v>73</v>
      </c>
      <c r="DL21" s="1742" t="s">
        <v>73</v>
      </c>
      <c r="DM21" s="1742">
        <v>15</v>
      </c>
      <c r="DN21" s="1742">
        <v>64</v>
      </c>
      <c r="DO21" s="1742" t="s">
        <v>73</v>
      </c>
      <c r="DP21" s="1742" t="s">
        <v>73</v>
      </c>
      <c r="DQ21" s="1742" t="s">
        <v>73</v>
      </c>
      <c r="DR21" s="1742" t="s">
        <v>73</v>
      </c>
      <c r="DS21" s="1742">
        <v>1</v>
      </c>
      <c r="DT21" s="1742">
        <v>24</v>
      </c>
      <c r="DU21" s="1742" t="s">
        <v>73</v>
      </c>
      <c r="DV21" s="1742" t="s">
        <v>73</v>
      </c>
      <c r="DW21" s="1744">
        <v>7</v>
      </c>
      <c r="DX21" s="1742">
        <v>82</v>
      </c>
      <c r="DY21" s="1745" t="s">
        <v>777</v>
      </c>
      <c r="DZ21" s="1742">
        <v>1</v>
      </c>
      <c r="EA21" s="1742">
        <v>616</v>
      </c>
      <c r="EB21" s="1742" t="s">
        <v>73</v>
      </c>
      <c r="EC21" s="1742" t="s">
        <v>73</v>
      </c>
      <c r="ED21" s="1742">
        <v>408</v>
      </c>
      <c r="EE21" s="1742">
        <v>710</v>
      </c>
      <c r="EF21" s="1742">
        <v>4656</v>
      </c>
      <c r="EG21" s="1742">
        <v>2</v>
      </c>
      <c r="EH21" s="1742">
        <v>12</v>
      </c>
      <c r="EI21" s="1744">
        <v>764</v>
      </c>
      <c r="EJ21" s="1742">
        <v>353</v>
      </c>
      <c r="EK21" s="1742">
        <v>611</v>
      </c>
      <c r="EL21" s="1742">
        <v>3378</v>
      </c>
      <c r="EM21" s="1742">
        <v>53</v>
      </c>
      <c r="EN21" s="1742">
        <v>87</v>
      </c>
      <c r="EO21" s="1742">
        <v>514</v>
      </c>
      <c r="EP21" s="1742">
        <v>199</v>
      </c>
      <c r="EQ21" s="1742">
        <v>220</v>
      </c>
      <c r="ER21" s="1742">
        <v>1848</v>
      </c>
      <c r="ES21" s="1745" t="s">
        <v>777</v>
      </c>
      <c r="ET21" s="1742">
        <v>2</v>
      </c>
      <c r="EU21" s="1742">
        <v>13</v>
      </c>
      <c r="EV21" s="1742">
        <v>4</v>
      </c>
      <c r="EW21" s="1742" t="s">
        <v>73</v>
      </c>
      <c r="EX21" s="1742" t="s">
        <v>73</v>
      </c>
      <c r="EY21" s="1742" t="s">
        <v>73</v>
      </c>
      <c r="EZ21" s="1742">
        <v>136</v>
      </c>
      <c r="FA21" s="1742">
        <v>168</v>
      </c>
      <c r="FB21" s="1742">
        <v>823</v>
      </c>
      <c r="FC21" s="1742" t="s">
        <v>73</v>
      </c>
      <c r="FD21" s="1742" t="s">
        <v>73</v>
      </c>
      <c r="FE21" s="1742" t="s">
        <v>73</v>
      </c>
      <c r="FF21" s="1742">
        <v>119</v>
      </c>
      <c r="FG21" s="1742">
        <v>145</v>
      </c>
      <c r="FH21" s="1742">
        <v>698</v>
      </c>
      <c r="FI21" s="1744">
        <v>17</v>
      </c>
      <c r="FJ21" s="1742">
        <v>23</v>
      </c>
      <c r="FK21" s="1742">
        <v>125</v>
      </c>
      <c r="FL21" s="1745" t="s">
        <v>777</v>
      </c>
      <c r="FM21" s="1742">
        <v>80</v>
      </c>
      <c r="FN21" s="1742">
        <v>83</v>
      </c>
      <c r="FO21" s="1742">
        <v>586</v>
      </c>
      <c r="FP21" s="1742" t="s">
        <v>73</v>
      </c>
      <c r="FQ21" s="1742" t="s">
        <v>73</v>
      </c>
      <c r="FR21" s="1742" t="s">
        <v>73</v>
      </c>
      <c r="FS21" s="1742" t="s">
        <v>73</v>
      </c>
      <c r="FT21" s="1742" t="s">
        <v>73</v>
      </c>
      <c r="FU21" s="1742" t="s">
        <v>73</v>
      </c>
      <c r="FV21" s="1742">
        <v>2</v>
      </c>
      <c r="FW21" s="1742">
        <v>17</v>
      </c>
      <c r="FX21" s="1742">
        <v>2</v>
      </c>
      <c r="FY21" s="1742">
        <v>148</v>
      </c>
      <c r="FZ21" s="1742" t="s">
        <v>73</v>
      </c>
      <c r="GA21" s="1742" t="s">
        <v>73</v>
      </c>
      <c r="GB21" s="1742">
        <v>19</v>
      </c>
      <c r="GC21" s="1742">
        <v>337</v>
      </c>
      <c r="GD21" s="1742">
        <v>3</v>
      </c>
      <c r="GE21" s="1742">
        <v>41</v>
      </c>
      <c r="GF21" s="1742">
        <v>16</v>
      </c>
      <c r="GG21" s="1742">
        <v>296</v>
      </c>
    </row>
    <row r="22" spans="1:189" s="1035" customFormat="1" ht="11.25" customHeight="1">
      <c r="A22" s="1741" t="s">
        <v>778</v>
      </c>
      <c r="B22" s="1742">
        <v>15951</v>
      </c>
      <c r="C22" s="1742">
        <v>246736</v>
      </c>
      <c r="D22" s="1742">
        <v>5938</v>
      </c>
      <c r="E22" s="1742">
        <v>106419</v>
      </c>
      <c r="F22" s="1742">
        <v>3602</v>
      </c>
      <c r="G22" s="1742">
        <v>5492</v>
      </c>
      <c r="H22" s="1742">
        <v>64141</v>
      </c>
      <c r="I22" s="1742">
        <v>70</v>
      </c>
      <c r="J22" s="1742">
        <v>644</v>
      </c>
      <c r="K22" s="1742">
        <v>35181</v>
      </c>
      <c r="L22" s="1742">
        <v>2802</v>
      </c>
      <c r="M22" s="1742">
        <v>3532</v>
      </c>
      <c r="N22" s="1742">
        <v>21641</v>
      </c>
      <c r="O22" s="1742">
        <v>730</v>
      </c>
      <c r="P22" s="1742">
        <v>1316</v>
      </c>
      <c r="Q22" s="1742">
        <v>7319</v>
      </c>
      <c r="R22" s="1742">
        <v>2045</v>
      </c>
      <c r="S22" s="1742">
        <v>2290</v>
      </c>
      <c r="T22" s="1742">
        <v>18714</v>
      </c>
      <c r="U22" s="1743" t="s">
        <v>778</v>
      </c>
      <c r="V22" s="1742">
        <v>65</v>
      </c>
      <c r="W22" s="1742">
        <v>1675</v>
      </c>
      <c r="X22" s="1742">
        <v>638</v>
      </c>
      <c r="Y22" s="1742" t="s">
        <v>73</v>
      </c>
      <c r="Z22" s="1742" t="s">
        <v>73</v>
      </c>
      <c r="AA22" s="1742" t="s">
        <v>73</v>
      </c>
      <c r="AB22" s="1742" t="s">
        <v>73</v>
      </c>
      <c r="AC22" s="1742" t="s">
        <v>73</v>
      </c>
      <c r="AD22" s="1742" t="s">
        <v>73</v>
      </c>
      <c r="AE22" s="1742">
        <v>229</v>
      </c>
      <c r="AF22" s="1742">
        <v>1210</v>
      </c>
      <c r="AG22" s="1742" t="s">
        <v>73</v>
      </c>
      <c r="AH22" s="1742" t="s">
        <v>73</v>
      </c>
      <c r="AI22" s="1742" t="s">
        <v>73</v>
      </c>
      <c r="AJ22" s="1744" t="s">
        <v>73</v>
      </c>
      <c r="AK22" s="1742">
        <v>2</v>
      </c>
      <c r="AL22" s="1742">
        <v>26</v>
      </c>
      <c r="AM22" s="1742" t="s">
        <v>73</v>
      </c>
      <c r="AN22" s="1742" t="s">
        <v>73</v>
      </c>
      <c r="AO22" s="1742">
        <v>1</v>
      </c>
      <c r="AP22" s="1742">
        <v>40</v>
      </c>
      <c r="AQ22" s="1743" t="s">
        <v>778</v>
      </c>
      <c r="AR22" s="1742">
        <v>50</v>
      </c>
      <c r="AS22" s="1742">
        <v>2020</v>
      </c>
      <c r="AT22" s="1742">
        <v>18512</v>
      </c>
      <c r="AU22" s="1742" t="s">
        <v>73</v>
      </c>
      <c r="AV22" s="1742" t="s">
        <v>73</v>
      </c>
      <c r="AW22" s="1742" t="s">
        <v>73</v>
      </c>
      <c r="AX22" s="1742">
        <v>50</v>
      </c>
      <c r="AY22" s="1742">
        <v>2020</v>
      </c>
      <c r="AZ22" s="1742">
        <v>18512</v>
      </c>
      <c r="BA22" s="1742">
        <v>9</v>
      </c>
      <c r="BB22" s="1742">
        <v>685</v>
      </c>
      <c r="BC22" s="1742">
        <v>3138</v>
      </c>
      <c r="BD22" s="1742" t="s">
        <v>73</v>
      </c>
      <c r="BE22" s="1742" t="s">
        <v>73</v>
      </c>
      <c r="BF22" s="1742" t="s">
        <v>73</v>
      </c>
      <c r="BG22" s="1742" t="s">
        <v>73</v>
      </c>
      <c r="BH22" s="1744" t="s">
        <v>73</v>
      </c>
      <c r="BI22" s="1742" t="s">
        <v>73</v>
      </c>
      <c r="BJ22" s="1742" t="s">
        <v>73</v>
      </c>
      <c r="BK22" s="1742" t="s">
        <v>73</v>
      </c>
      <c r="BL22" s="1742" t="s">
        <v>73</v>
      </c>
      <c r="BM22" s="1742" t="s">
        <v>73</v>
      </c>
      <c r="BN22" s="1742" t="s">
        <v>73</v>
      </c>
      <c r="BO22" s="1745" t="s">
        <v>778</v>
      </c>
      <c r="BP22" s="1742">
        <v>7642</v>
      </c>
      <c r="BQ22" s="1744">
        <v>99180</v>
      </c>
      <c r="BR22" s="1744">
        <v>4753</v>
      </c>
      <c r="BS22" s="1744">
        <v>7430</v>
      </c>
      <c r="BT22" s="1744">
        <v>80590</v>
      </c>
      <c r="BU22" s="1744">
        <v>79</v>
      </c>
      <c r="BV22" s="1744">
        <v>952</v>
      </c>
      <c r="BW22" s="1744">
        <v>36733</v>
      </c>
      <c r="BX22" s="1742">
        <v>3722</v>
      </c>
      <c r="BY22" s="1742">
        <v>5068</v>
      </c>
      <c r="BZ22" s="1742">
        <v>36544</v>
      </c>
      <c r="CA22" s="1742">
        <v>952</v>
      </c>
      <c r="CB22" s="1742">
        <v>1410</v>
      </c>
      <c r="CC22" s="1742">
        <v>7314</v>
      </c>
      <c r="CD22" s="1742">
        <v>934</v>
      </c>
      <c r="CE22" s="1742">
        <v>1427</v>
      </c>
      <c r="CF22" s="1742">
        <v>8544</v>
      </c>
      <c r="CG22" s="1742">
        <v>12</v>
      </c>
      <c r="CH22" s="1742">
        <v>51</v>
      </c>
      <c r="CI22" s="1742">
        <v>1614</v>
      </c>
      <c r="CJ22" s="1745" t="s">
        <v>778</v>
      </c>
      <c r="CK22" s="1742">
        <v>818</v>
      </c>
      <c r="CL22" s="1742">
        <v>1251</v>
      </c>
      <c r="CM22" s="1742">
        <v>6297</v>
      </c>
      <c r="CN22" s="1742">
        <v>104</v>
      </c>
      <c r="CO22" s="1742">
        <v>125</v>
      </c>
      <c r="CP22" s="1742">
        <v>633</v>
      </c>
      <c r="CQ22" s="1742">
        <v>2709</v>
      </c>
      <c r="CR22" s="1742">
        <v>3350</v>
      </c>
      <c r="CS22" s="1742">
        <v>14906</v>
      </c>
      <c r="CT22" s="1742">
        <v>631</v>
      </c>
      <c r="CU22" s="1742">
        <v>962</v>
      </c>
      <c r="CV22" s="1742">
        <v>2802</v>
      </c>
      <c r="CW22" s="1742">
        <v>62</v>
      </c>
      <c r="CX22" s="1742">
        <v>2361</v>
      </c>
      <c r="CY22" s="1742">
        <v>569</v>
      </c>
      <c r="CZ22" s="1742">
        <v>5</v>
      </c>
      <c r="DA22" s="1742">
        <v>49</v>
      </c>
      <c r="DB22" s="1742">
        <v>8</v>
      </c>
      <c r="DC22" s="1745" t="s">
        <v>778</v>
      </c>
      <c r="DD22" s="1742">
        <v>1</v>
      </c>
      <c r="DE22" s="1742">
        <v>9</v>
      </c>
      <c r="DF22" s="1742">
        <v>121</v>
      </c>
      <c r="DG22" s="1744" t="s">
        <v>73</v>
      </c>
      <c r="DH22" s="1742" t="s">
        <v>73</v>
      </c>
      <c r="DI22" s="1742" t="s">
        <v>73</v>
      </c>
      <c r="DJ22" s="1742" t="s">
        <v>73</v>
      </c>
      <c r="DK22" s="1742" t="s">
        <v>73</v>
      </c>
      <c r="DL22" s="1742" t="s">
        <v>73</v>
      </c>
      <c r="DM22" s="1742">
        <v>167</v>
      </c>
      <c r="DN22" s="1742">
        <v>991</v>
      </c>
      <c r="DO22" s="1742" t="s">
        <v>73</v>
      </c>
      <c r="DP22" s="1742" t="s">
        <v>73</v>
      </c>
      <c r="DQ22" s="1742" t="s">
        <v>73</v>
      </c>
      <c r="DR22" s="1742" t="s">
        <v>73</v>
      </c>
      <c r="DS22" s="1742" t="s">
        <v>73</v>
      </c>
      <c r="DT22" s="1742" t="s">
        <v>73</v>
      </c>
      <c r="DU22" s="1742" t="s">
        <v>73</v>
      </c>
      <c r="DV22" s="1742" t="s">
        <v>73</v>
      </c>
      <c r="DW22" s="1744">
        <v>7</v>
      </c>
      <c r="DX22" s="1742">
        <v>53</v>
      </c>
      <c r="DY22" s="1745" t="s">
        <v>778</v>
      </c>
      <c r="DZ22" s="1742">
        <v>3</v>
      </c>
      <c r="EA22" s="1742">
        <v>1876</v>
      </c>
      <c r="EB22" s="1742">
        <v>2</v>
      </c>
      <c r="EC22" s="1742">
        <v>74</v>
      </c>
      <c r="ED22" s="1742">
        <v>815</v>
      </c>
      <c r="EE22" s="1742">
        <v>1307</v>
      </c>
      <c r="EF22" s="1742">
        <v>19184</v>
      </c>
      <c r="EG22" s="1742">
        <v>23</v>
      </c>
      <c r="EH22" s="1742">
        <v>235</v>
      </c>
      <c r="EI22" s="1744">
        <v>10735</v>
      </c>
      <c r="EJ22" s="1742">
        <v>712</v>
      </c>
      <c r="EK22" s="1742">
        <v>907</v>
      </c>
      <c r="EL22" s="1742">
        <v>7028</v>
      </c>
      <c r="EM22" s="1742">
        <v>80</v>
      </c>
      <c r="EN22" s="1742">
        <v>165</v>
      </c>
      <c r="EO22" s="1742">
        <v>1421</v>
      </c>
      <c r="EP22" s="1742">
        <v>540</v>
      </c>
      <c r="EQ22" s="1742">
        <v>625</v>
      </c>
      <c r="ER22" s="1742">
        <v>5021</v>
      </c>
      <c r="ES22" s="1745" t="s">
        <v>778</v>
      </c>
      <c r="ET22" s="1742">
        <v>22</v>
      </c>
      <c r="EU22" s="1742">
        <v>602</v>
      </c>
      <c r="EV22" s="1742">
        <v>122</v>
      </c>
      <c r="EW22" s="1742" t="s">
        <v>73</v>
      </c>
      <c r="EX22" s="1742" t="s">
        <v>73</v>
      </c>
      <c r="EY22" s="1742" t="s">
        <v>73</v>
      </c>
      <c r="EZ22" s="1742">
        <v>607</v>
      </c>
      <c r="FA22" s="1742">
        <v>962</v>
      </c>
      <c r="FB22" s="1742">
        <v>12949</v>
      </c>
      <c r="FC22" s="1742">
        <v>10</v>
      </c>
      <c r="FD22" s="1742">
        <v>160</v>
      </c>
      <c r="FE22" s="1742">
        <v>5970</v>
      </c>
      <c r="FF22" s="1742">
        <v>531</v>
      </c>
      <c r="FG22" s="1742">
        <v>658</v>
      </c>
      <c r="FH22" s="1742">
        <v>6382</v>
      </c>
      <c r="FI22" s="1744">
        <v>66</v>
      </c>
      <c r="FJ22" s="1742">
        <v>144</v>
      </c>
      <c r="FK22" s="1742">
        <v>598</v>
      </c>
      <c r="FL22" s="1745" t="s">
        <v>778</v>
      </c>
      <c r="FM22" s="1742">
        <v>393</v>
      </c>
      <c r="FN22" s="1742">
        <v>434</v>
      </c>
      <c r="FO22" s="1742">
        <v>3112</v>
      </c>
      <c r="FP22" s="1742">
        <v>9</v>
      </c>
      <c r="FQ22" s="1742">
        <v>402</v>
      </c>
      <c r="FR22" s="1742">
        <v>88</v>
      </c>
      <c r="FS22" s="1742" t="s">
        <v>73</v>
      </c>
      <c r="FT22" s="1742" t="s">
        <v>73</v>
      </c>
      <c r="FU22" s="1742" t="s">
        <v>73</v>
      </c>
      <c r="FV22" s="1742">
        <v>15</v>
      </c>
      <c r="FW22" s="1742">
        <v>632</v>
      </c>
      <c r="FX22" s="1742">
        <v>1</v>
      </c>
      <c r="FY22" s="1742">
        <v>28</v>
      </c>
      <c r="FZ22" s="1742" t="s">
        <v>73</v>
      </c>
      <c r="GA22" s="1742" t="s">
        <v>73</v>
      </c>
      <c r="GB22" s="1742">
        <v>26</v>
      </c>
      <c r="GC22" s="1742">
        <v>778</v>
      </c>
      <c r="GD22" s="1742">
        <v>17</v>
      </c>
      <c r="GE22" s="1742">
        <v>658</v>
      </c>
      <c r="GF22" s="1742">
        <v>9</v>
      </c>
      <c r="GG22" s="1742">
        <v>120</v>
      </c>
    </row>
    <row r="23" spans="1:189" s="1035" customFormat="1" ht="11.25" customHeight="1">
      <c r="A23" s="1741" t="s">
        <v>779</v>
      </c>
      <c r="B23" s="1742">
        <v>11304</v>
      </c>
      <c r="C23" s="1742">
        <v>164387</v>
      </c>
      <c r="D23" s="1742">
        <v>4510</v>
      </c>
      <c r="E23" s="1742">
        <v>94231</v>
      </c>
      <c r="F23" s="1742">
        <v>2834</v>
      </c>
      <c r="G23" s="1742">
        <v>4249</v>
      </c>
      <c r="H23" s="1742">
        <v>40748</v>
      </c>
      <c r="I23" s="1742">
        <v>33</v>
      </c>
      <c r="J23" s="1742">
        <v>262</v>
      </c>
      <c r="K23" s="1742">
        <v>12728</v>
      </c>
      <c r="L23" s="1742">
        <v>2077</v>
      </c>
      <c r="M23" s="1742">
        <v>2699</v>
      </c>
      <c r="N23" s="1742">
        <v>20739</v>
      </c>
      <c r="O23" s="1742">
        <v>724</v>
      </c>
      <c r="P23" s="1742">
        <v>1288</v>
      </c>
      <c r="Q23" s="1742">
        <v>7282</v>
      </c>
      <c r="R23" s="1742">
        <v>1349</v>
      </c>
      <c r="S23" s="1742">
        <v>1474</v>
      </c>
      <c r="T23" s="1742">
        <v>9648</v>
      </c>
      <c r="U23" s="1743" t="s">
        <v>779</v>
      </c>
      <c r="V23" s="1742">
        <v>31</v>
      </c>
      <c r="W23" s="1742">
        <v>625</v>
      </c>
      <c r="X23" s="1742">
        <v>138</v>
      </c>
      <c r="Y23" s="1742" t="s">
        <v>73</v>
      </c>
      <c r="Z23" s="1742" t="s">
        <v>73</v>
      </c>
      <c r="AA23" s="1742" t="s">
        <v>73</v>
      </c>
      <c r="AB23" s="1742" t="s">
        <v>73</v>
      </c>
      <c r="AC23" s="1742" t="s">
        <v>73</v>
      </c>
      <c r="AD23" s="1742" t="s">
        <v>73</v>
      </c>
      <c r="AE23" s="1742">
        <v>203</v>
      </c>
      <c r="AF23" s="1742">
        <v>891</v>
      </c>
      <c r="AG23" s="1742" t="s">
        <v>73</v>
      </c>
      <c r="AH23" s="1742" t="s">
        <v>73</v>
      </c>
      <c r="AI23" s="1742" t="s">
        <v>73</v>
      </c>
      <c r="AJ23" s="1744" t="s">
        <v>73</v>
      </c>
      <c r="AK23" s="1742" t="s">
        <v>73</v>
      </c>
      <c r="AL23" s="1742" t="s">
        <v>73</v>
      </c>
      <c r="AM23" s="1742" t="s">
        <v>73</v>
      </c>
      <c r="AN23" s="1742" t="s">
        <v>73</v>
      </c>
      <c r="AO23" s="1742" t="s">
        <v>73</v>
      </c>
      <c r="AP23" s="1742" t="s">
        <v>73</v>
      </c>
      <c r="AQ23" s="1743" t="s">
        <v>779</v>
      </c>
      <c r="AR23" s="1742">
        <v>109</v>
      </c>
      <c r="AS23" s="1742">
        <v>3408</v>
      </c>
      <c r="AT23" s="1742">
        <v>38381</v>
      </c>
      <c r="AU23" s="1742" t="s">
        <v>73</v>
      </c>
      <c r="AV23" s="1742" t="s">
        <v>73</v>
      </c>
      <c r="AW23" s="1742" t="s">
        <v>73</v>
      </c>
      <c r="AX23" s="1742">
        <v>109</v>
      </c>
      <c r="AY23" s="1742">
        <v>3408</v>
      </c>
      <c r="AZ23" s="1742">
        <v>38381</v>
      </c>
      <c r="BA23" s="1742">
        <v>11</v>
      </c>
      <c r="BB23" s="1742">
        <v>438</v>
      </c>
      <c r="BC23" s="1742">
        <v>1923</v>
      </c>
      <c r="BD23" s="1742">
        <v>4</v>
      </c>
      <c r="BE23" s="1742">
        <v>2500</v>
      </c>
      <c r="BF23" s="1742" t="s">
        <v>73</v>
      </c>
      <c r="BG23" s="1742" t="s">
        <v>73</v>
      </c>
      <c r="BH23" s="1744">
        <v>4</v>
      </c>
      <c r="BI23" s="1742">
        <v>2500</v>
      </c>
      <c r="BJ23" s="1742" t="s">
        <v>73</v>
      </c>
      <c r="BK23" s="1742" t="s">
        <v>73</v>
      </c>
      <c r="BL23" s="1742" t="s">
        <v>73</v>
      </c>
      <c r="BM23" s="1742" t="s">
        <v>73</v>
      </c>
      <c r="BN23" s="1742" t="s">
        <v>73</v>
      </c>
      <c r="BO23" s="1745" t="s">
        <v>779</v>
      </c>
      <c r="BP23" s="1742">
        <v>5982</v>
      </c>
      <c r="BQ23" s="1744">
        <v>54273</v>
      </c>
      <c r="BR23" s="1744">
        <v>3886</v>
      </c>
      <c r="BS23" s="1744">
        <v>5239</v>
      </c>
      <c r="BT23" s="1744">
        <v>41527</v>
      </c>
      <c r="BU23" s="1744">
        <v>48</v>
      </c>
      <c r="BV23" s="1744">
        <v>284</v>
      </c>
      <c r="BW23" s="1744">
        <v>11532</v>
      </c>
      <c r="BX23" s="1742">
        <v>2810</v>
      </c>
      <c r="BY23" s="1742">
        <v>3449</v>
      </c>
      <c r="BZ23" s="1742">
        <v>22043</v>
      </c>
      <c r="CA23" s="1742">
        <v>1028</v>
      </c>
      <c r="CB23" s="1742">
        <v>1506</v>
      </c>
      <c r="CC23" s="1742">
        <v>7952</v>
      </c>
      <c r="CD23" s="1742">
        <v>850</v>
      </c>
      <c r="CE23" s="1742">
        <v>1146</v>
      </c>
      <c r="CF23" s="1742">
        <v>8398</v>
      </c>
      <c r="CG23" s="1742">
        <v>9</v>
      </c>
      <c r="CH23" s="1742">
        <v>31</v>
      </c>
      <c r="CI23" s="1742">
        <v>2521</v>
      </c>
      <c r="CJ23" s="1745" t="s">
        <v>779</v>
      </c>
      <c r="CK23" s="1742">
        <v>727</v>
      </c>
      <c r="CL23" s="1742">
        <v>949</v>
      </c>
      <c r="CM23" s="1742">
        <v>4937</v>
      </c>
      <c r="CN23" s="1742">
        <v>114</v>
      </c>
      <c r="CO23" s="1742">
        <v>166</v>
      </c>
      <c r="CP23" s="1742">
        <v>939</v>
      </c>
      <c r="CQ23" s="1742">
        <v>1919</v>
      </c>
      <c r="CR23" s="1742">
        <v>2219</v>
      </c>
      <c r="CS23" s="1742">
        <v>9791</v>
      </c>
      <c r="CT23" s="1742">
        <v>562</v>
      </c>
      <c r="CU23" s="1742">
        <v>716</v>
      </c>
      <c r="CV23" s="1742">
        <v>2041</v>
      </c>
      <c r="CW23" s="1742">
        <v>38</v>
      </c>
      <c r="CX23" s="1742">
        <v>658</v>
      </c>
      <c r="CY23" s="1742">
        <v>123</v>
      </c>
      <c r="CZ23" s="1742">
        <v>6</v>
      </c>
      <c r="DA23" s="1742">
        <v>56</v>
      </c>
      <c r="DB23" s="1742">
        <v>8</v>
      </c>
      <c r="DC23" s="1745" t="s">
        <v>779</v>
      </c>
      <c r="DD23" s="1742">
        <v>21</v>
      </c>
      <c r="DE23" s="1742">
        <v>76</v>
      </c>
      <c r="DF23" s="1742">
        <v>730</v>
      </c>
      <c r="DG23" s="1744" t="s">
        <v>73</v>
      </c>
      <c r="DH23" s="1742" t="s">
        <v>73</v>
      </c>
      <c r="DI23" s="1742" t="s">
        <v>73</v>
      </c>
      <c r="DJ23" s="1742" t="s">
        <v>73</v>
      </c>
      <c r="DK23" s="1742" t="s">
        <v>73</v>
      </c>
      <c r="DL23" s="1742" t="s">
        <v>73</v>
      </c>
      <c r="DM23" s="1742">
        <v>151</v>
      </c>
      <c r="DN23" s="1742">
        <v>834</v>
      </c>
      <c r="DO23" s="1742" t="s">
        <v>73</v>
      </c>
      <c r="DP23" s="1742" t="s">
        <v>73</v>
      </c>
      <c r="DQ23" s="1742" t="s">
        <v>73</v>
      </c>
      <c r="DR23" s="1742" t="s">
        <v>73</v>
      </c>
      <c r="DS23" s="1742">
        <v>2</v>
      </c>
      <c r="DT23" s="1742">
        <v>5</v>
      </c>
      <c r="DU23" s="1742" t="s">
        <v>73</v>
      </c>
      <c r="DV23" s="1742" t="s">
        <v>73</v>
      </c>
      <c r="DW23" s="1744" t="s">
        <v>73</v>
      </c>
      <c r="DX23" s="1742" t="s">
        <v>73</v>
      </c>
      <c r="DY23" s="1745" t="s">
        <v>779</v>
      </c>
      <c r="DZ23" s="1742">
        <v>1</v>
      </c>
      <c r="EA23" s="1742">
        <v>994</v>
      </c>
      <c r="EB23" s="1742">
        <v>2</v>
      </c>
      <c r="EC23" s="1742">
        <v>269</v>
      </c>
      <c r="ED23" s="1742">
        <v>210</v>
      </c>
      <c r="EE23" s="1742">
        <v>385</v>
      </c>
      <c r="EF23" s="1742">
        <v>7678</v>
      </c>
      <c r="EG23" s="1742">
        <v>9</v>
      </c>
      <c r="EH23" s="1742">
        <v>116</v>
      </c>
      <c r="EI23" s="1744">
        <v>5650</v>
      </c>
      <c r="EJ23" s="1742">
        <v>170</v>
      </c>
      <c r="EK23" s="1742">
        <v>199</v>
      </c>
      <c r="EL23" s="1742">
        <v>1635</v>
      </c>
      <c r="EM23" s="1742">
        <v>31</v>
      </c>
      <c r="EN23" s="1742">
        <v>70</v>
      </c>
      <c r="EO23" s="1742">
        <v>393</v>
      </c>
      <c r="EP23" s="1742">
        <v>137</v>
      </c>
      <c r="EQ23" s="1742">
        <v>147</v>
      </c>
      <c r="ER23" s="1742">
        <v>1529</v>
      </c>
      <c r="ES23" s="1745" t="s">
        <v>779</v>
      </c>
      <c r="ET23" s="1742">
        <v>9</v>
      </c>
      <c r="EU23" s="1742">
        <v>306</v>
      </c>
      <c r="EV23" s="1742">
        <v>71</v>
      </c>
      <c r="EW23" s="1742" t="s">
        <v>73</v>
      </c>
      <c r="EX23" s="1742" t="s">
        <v>73</v>
      </c>
      <c r="EY23" s="1742" t="s">
        <v>73</v>
      </c>
      <c r="EZ23" s="1742">
        <v>283</v>
      </c>
      <c r="FA23" s="1742">
        <v>525</v>
      </c>
      <c r="FB23" s="1742">
        <v>4285</v>
      </c>
      <c r="FC23" s="1742">
        <v>5</v>
      </c>
      <c r="FD23" s="1742">
        <v>29</v>
      </c>
      <c r="FE23" s="1742">
        <v>1909</v>
      </c>
      <c r="FF23" s="1742">
        <v>237</v>
      </c>
      <c r="FG23" s="1742">
        <v>395</v>
      </c>
      <c r="FH23" s="1742">
        <v>1930</v>
      </c>
      <c r="FI23" s="1744">
        <v>41</v>
      </c>
      <c r="FJ23" s="1742">
        <v>101</v>
      </c>
      <c r="FK23" s="1742">
        <v>446</v>
      </c>
      <c r="FL23" s="1745" t="s">
        <v>779</v>
      </c>
      <c r="FM23" s="1742">
        <v>164</v>
      </c>
      <c r="FN23" s="1742">
        <v>183</v>
      </c>
      <c r="FO23" s="1742">
        <v>1582</v>
      </c>
      <c r="FP23" s="1742">
        <v>5</v>
      </c>
      <c r="FQ23" s="1742">
        <v>54</v>
      </c>
      <c r="FR23" s="1742">
        <v>11</v>
      </c>
      <c r="FS23" s="1742" t="s">
        <v>73</v>
      </c>
      <c r="FT23" s="1742" t="s">
        <v>73</v>
      </c>
      <c r="FU23" s="1742" t="s">
        <v>73</v>
      </c>
      <c r="FV23" s="1742">
        <v>16</v>
      </c>
      <c r="FW23" s="1742">
        <v>615</v>
      </c>
      <c r="FX23" s="1742">
        <v>2</v>
      </c>
      <c r="FY23" s="1742">
        <v>112</v>
      </c>
      <c r="FZ23" s="1742" t="s">
        <v>73</v>
      </c>
      <c r="GA23" s="1742" t="s">
        <v>73</v>
      </c>
      <c r="GB23" s="1742">
        <v>20</v>
      </c>
      <c r="GC23" s="1742">
        <v>732</v>
      </c>
      <c r="GD23" s="1742">
        <v>18</v>
      </c>
      <c r="GE23" s="1742">
        <v>620</v>
      </c>
      <c r="GF23" s="1742">
        <v>2</v>
      </c>
      <c r="GG23" s="1742">
        <v>112</v>
      </c>
    </row>
    <row r="24" spans="1:189" s="1035" customFormat="1" ht="11.25" customHeight="1">
      <c r="A24" s="1741" t="s">
        <v>780</v>
      </c>
      <c r="B24" s="1742">
        <v>831</v>
      </c>
      <c r="C24" s="1742">
        <v>12329</v>
      </c>
      <c r="D24" s="1742">
        <v>198</v>
      </c>
      <c r="E24" s="1742">
        <v>4313</v>
      </c>
      <c r="F24" s="1742">
        <v>143</v>
      </c>
      <c r="G24" s="1742">
        <v>281</v>
      </c>
      <c r="H24" s="1742">
        <v>3854</v>
      </c>
      <c r="I24" s="1742">
        <v>7</v>
      </c>
      <c r="J24" s="1742">
        <v>83</v>
      </c>
      <c r="K24" s="1742">
        <v>2476</v>
      </c>
      <c r="L24" s="1742">
        <v>103</v>
      </c>
      <c r="M24" s="1742">
        <v>132</v>
      </c>
      <c r="N24" s="1742">
        <v>937</v>
      </c>
      <c r="O24" s="1742">
        <v>33</v>
      </c>
      <c r="P24" s="1742">
        <v>66</v>
      </c>
      <c r="Q24" s="1742">
        <v>441</v>
      </c>
      <c r="R24" s="1742">
        <v>55</v>
      </c>
      <c r="S24" s="1742">
        <v>62</v>
      </c>
      <c r="T24" s="1742">
        <v>441</v>
      </c>
      <c r="U24" s="1743" t="s">
        <v>780</v>
      </c>
      <c r="V24" s="1742">
        <v>4</v>
      </c>
      <c r="W24" s="1742">
        <v>64</v>
      </c>
      <c r="X24" s="1742">
        <v>17</v>
      </c>
      <c r="Y24" s="1742" t="s">
        <v>73</v>
      </c>
      <c r="Z24" s="1742" t="s">
        <v>73</v>
      </c>
      <c r="AA24" s="1742" t="s">
        <v>73</v>
      </c>
      <c r="AB24" s="1742" t="s">
        <v>73</v>
      </c>
      <c r="AC24" s="1742" t="s">
        <v>73</v>
      </c>
      <c r="AD24" s="1742" t="s">
        <v>73</v>
      </c>
      <c r="AE24" s="1742" t="s">
        <v>73</v>
      </c>
      <c r="AF24" s="1742" t="s">
        <v>73</v>
      </c>
      <c r="AG24" s="1742" t="s">
        <v>73</v>
      </c>
      <c r="AH24" s="1742" t="s">
        <v>73</v>
      </c>
      <c r="AI24" s="1742" t="s">
        <v>73</v>
      </c>
      <c r="AJ24" s="1744" t="s">
        <v>73</v>
      </c>
      <c r="AK24" s="1742" t="s">
        <v>73</v>
      </c>
      <c r="AL24" s="1742" t="s">
        <v>73</v>
      </c>
      <c r="AM24" s="1742" t="s">
        <v>73</v>
      </c>
      <c r="AN24" s="1742" t="s">
        <v>73</v>
      </c>
      <c r="AO24" s="1742" t="s">
        <v>73</v>
      </c>
      <c r="AP24" s="1742" t="s">
        <v>73</v>
      </c>
      <c r="AQ24" s="1743" t="s">
        <v>780</v>
      </c>
      <c r="AR24" s="1742" t="s">
        <v>73</v>
      </c>
      <c r="AS24" s="1742" t="s">
        <v>73</v>
      </c>
      <c r="AT24" s="1742" t="s">
        <v>73</v>
      </c>
      <c r="AU24" s="1742" t="s">
        <v>73</v>
      </c>
      <c r="AV24" s="1742" t="s">
        <v>73</v>
      </c>
      <c r="AW24" s="1742" t="s">
        <v>73</v>
      </c>
      <c r="AX24" s="1742" t="s">
        <v>73</v>
      </c>
      <c r="AY24" s="1742" t="s">
        <v>73</v>
      </c>
      <c r="AZ24" s="1742" t="s">
        <v>73</v>
      </c>
      <c r="BA24" s="1742" t="s">
        <v>73</v>
      </c>
      <c r="BB24" s="1742" t="s">
        <v>73</v>
      </c>
      <c r="BC24" s="1742" t="s">
        <v>73</v>
      </c>
      <c r="BD24" s="1742" t="s">
        <v>73</v>
      </c>
      <c r="BE24" s="1742" t="s">
        <v>73</v>
      </c>
      <c r="BF24" s="1742" t="s">
        <v>73</v>
      </c>
      <c r="BG24" s="1742" t="s">
        <v>73</v>
      </c>
      <c r="BH24" s="1744" t="s">
        <v>73</v>
      </c>
      <c r="BI24" s="1742" t="s">
        <v>73</v>
      </c>
      <c r="BJ24" s="1742" t="s">
        <v>73</v>
      </c>
      <c r="BK24" s="1742" t="s">
        <v>73</v>
      </c>
      <c r="BL24" s="1742" t="s">
        <v>73</v>
      </c>
      <c r="BM24" s="1742" t="s">
        <v>73</v>
      </c>
      <c r="BN24" s="1742" t="s">
        <v>73</v>
      </c>
      <c r="BO24" s="1745" t="s">
        <v>780</v>
      </c>
      <c r="BP24" s="1742">
        <v>633</v>
      </c>
      <c r="BQ24" s="1744">
        <v>8016</v>
      </c>
      <c r="BR24" s="1744">
        <v>438</v>
      </c>
      <c r="BS24" s="1744">
        <v>709</v>
      </c>
      <c r="BT24" s="1744">
        <v>6774</v>
      </c>
      <c r="BU24" s="1744">
        <v>4</v>
      </c>
      <c r="BV24" s="1744">
        <v>31</v>
      </c>
      <c r="BW24" s="1744">
        <v>1489</v>
      </c>
      <c r="BX24" s="1742">
        <v>325</v>
      </c>
      <c r="BY24" s="1742">
        <v>486</v>
      </c>
      <c r="BZ24" s="1742">
        <v>4449</v>
      </c>
      <c r="CA24" s="1742">
        <v>109</v>
      </c>
      <c r="CB24" s="1742">
        <v>192</v>
      </c>
      <c r="CC24" s="1742">
        <v>836</v>
      </c>
      <c r="CD24" s="1742">
        <v>57</v>
      </c>
      <c r="CE24" s="1742">
        <v>77</v>
      </c>
      <c r="CF24" s="1742">
        <v>1031</v>
      </c>
      <c r="CG24" s="1742">
        <v>1</v>
      </c>
      <c r="CH24" s="1742">
        <v>10</v>
      </c>
      <c r="CI24" s="1742">
        <v>764</v>
      </c>
      <c r="CJ24" s="1745" t="s">
        <v>780</v>
      </c>
      <c r="CK24" s="1742">
        <v>42</v>
      </c>
      <c r="CL24" s="1742">
        <v>46</v>
      </c>
      <c r="CM24" s="1742">
        <v>224</v>
      </c>
      <c r="CN24" s="1742">
        <v>14</v>
      </c>
      <c r="CO24" s="1742">
        <v>21</v>
      </c>
      <c r="CP24" s="1742">
        <v>43</v>
      </c>
      <c r="CQ24" s="1742">
        <v>195</v>
      </c>
      <c r="CR24" s="1742">
        <v>226</v>
      </c>
      <c r="CS24" s="1742">
        <v>1232</v>
      </c>
      <c r="CT24" s="1742">
        <v>29</v>
      </c>
      <c r="CU24" s="1742">
        <v>32</v>
      </c>
      <c r="CV24" s="1742">
        <v>73</v>
      </c>
      <c r="CW24" s="1742">
        <v>3</v>
      </c>
      <c r="CX24" s="1742">
        <v>52</v>
      </c>
      <c r="CY24" s="1742">
        <v>11</v>
      </c>
      <c r="CZ24" s="1742">
        <v>1</v>
      </c>
      <c r="DA24" s="1742">
        <v>25</v>
      </c>
      <c r="DB24" s="1742">
        <v>5</v>
      </c>
      <c r="DC24" s="1745" t="s">
        <v>780</v>
      </c>
      <c r="DD24" s="1742" t="s">
        <v>73</v>
      </c>
      <c r="DE24" s="1742" t="s">
        <v>73</v>
      </c>
      <c r="DF24" s="1742" t="s">
        <v>73</v>
      </c>
      <c r="DG24" s="1744" t="s">
        <v>73</v>
      </c>
      <c r="DH24" s="1742" t="s">
        <v>73</v>
      </c>
      <c r="DI24" s="1742" t="s">
        <v>73</v>
      </c>
      <c r="DJ24" s="1742" t="s">
        <v>73</v>
      </c>
      <c r="DK24" s="1742" t="s">
        <v>73</v>
      </c>
      <c r="DL24" s="1742" t="s">
        <v>73</v>
      </c>
      <c r="DM24" s="1742" t="s">
        <v>73</v>
      </c>
      <c r="DN24" s="1742" t="s">
        <v>73</v>
      </c>
      <c r="DO24" s="1742" t="s">
        <v>73</v>
      </c>
      <c r="DP24" s="1742" t="s">
        <v>73</v>
      </c>
      <c r="DQ24" s="1742" t="s">
        <v>73</v>
      </c>
      <c r="DR24" s="1742" t="s">
        <v>73</v>
      </c>
      <c r="DS24" s="1742" t="s">
        <v>73</v>
      </c>
      <c r="DT24" s="1742" t="s">
        <v>73</v>
      </c>
      <c r="DU24" s="1742" t="s">
        <v>73</v>
      </c>
      <c r="DV24" s="1742" t="s">
        <v>73</v>
      </c>
      <c r="DW24" s="1744" t="s">
        <v>73</v>
      </c>
      <c r="DX24" s="1742" t="s">
        <v>73</v>
      </c>
      <c r="DY24" s="1745" t="s">
        <v>780</v>
      </c>
      <c r="DZ24" s="1742" t="s">
        <v>73</v>
      </c>
      <c r="EA24" s="1742" t="s">
        <v>73</v>
      </c>
      <c r="EB24" s="1742" t="s">
        <v>73</v>
      </c>
      <c r="EC24" s="1742" t="s">
        <v>73</v>
      </c>
      <c r="ED24" s="1742" t="s">
        <v>73</v>
      </c>
      <c r="EE24" s="1742" t="s">
        <v>73</v>
      </c>
      <c r="EF24" s="1742" t="s">
        <v>73</v>
      </c>
      <c r="EG24" s="1742" t="s">
        <v>73</v>
      </c>
      <c r="EH24" s="1742" t="s">
        <v>73</v>
      </c>
      <c r="EI24" s="1744" t="s">
        <v>73</v>
      </c>
      <c r="EJ24" s="1742" t="s">
        <v>73</v>
      </c>
      <c r="EK24" s="1742" t="s">
        <v>73</v>
      </c>
      <c r="EL24" s="1742" t="s">
        <v>73</v>
      </c>
      <c r="EM24" s="1742" t="s">
        <v>73</v>
      </c>
      <c r="EN24" s="1742" t="s">
        <v>73</v>
      </c>
      <c r="EO24" s="1742" t="s">
        <v>73</v>
      </c>
      <c r="EP24" s="1742" t="s">
        <v>73</v>
      </c>
      <c r="EQ24" s="1742" t="s">
        <v>73</v>
      </c>
      <c r="ER24" s="1742" t="s">
        <v>73</v>
      </c>
      <c r="ES24" s="1745" t="s">
        <v>780</v>
      </c>
      <c r="ET24" s="1742" t="s">
        <v>73</v>
      </c>
      <c r="EU24" s="1742" t="s">
        <v>73</v>
      </c>
      <c r="EV24" s="1742" t="s">
        <v>73</v>
      </c>
      <c r="EW24" s="1742" t="s">
        <v>73</v>
      </c>
      <c r="EX24" s="1742" t="s">
        <v>73</v>
      </c>
      <c r="EY24" s="1742" t="s">
        <v>73</v>
      </c>
      <c r="EZ24" s="1742" t="s">
        <v>73</v>
      </c>
      <c r="FA24" s="1742" t="s">
        <v>73</v>
      </c>
      <c r="FB24" s="1742" t="s">
        <v>73</v>
      </c>
      <c r="FC24" s="1742" t="s">
        <v>73</v>
      </c>
      <c r="FD24" s="1742" t="s">
        <v>73</v>
      </c>
      <c r="FE24" s="1742" t="s">
        <v>73</v>
      </c>
      <c r="FF24" s="1742" t="s">
        <v>73</v>
      </c>
      <c r="FG24" s="1742" t="s">
        <v>73</v>
      </c>
      <c r="FH24" s="1742" t="s">
        <v>73</v>
      </c>
      <c r="FI24" s="1744" t="s">
        <v>73</v>
      </c>
      <c r="FJ24" s="1742" t="s">
        <v>73</v>
      </c>
      <c r="FK24" s="1742" t="s">
        <v>73</v>
      </c>
      <c r="FL24" s="1745" t="s">
        <v>780</v>
      </c>
      <c r="FM24" s="1742" t="s">
        <v>73</v>
      </c>
      <c r="FN24" s="1742" t="s">
        <v>73</v>
      </c>
      <c r="FO24" s="1742" t="s">
        <v>73</v>
      </c>
      <c r="FP24" s="1742" t="s">
        <v>73</v>
      </c>
      <c r="FQ24" s="1742" t="s">
        <v>73</v>
      </c>
      <c r="FR24" s="1742" t="s">
        <v>73</v>
      </c>
      <c r="FS24" s="1742" t="s">
        <v>73</v>
      </c>
      <c r="FT24" s="1742" t="s">
        <v>73</v>
      </c>
      <c r="FU24" s="1742" t="s">
        <v>73</v>
      </c>
      <c r="FV24" s="1742" t="s">
        <v>73</v>
      </c>
      <c r="FW24" s="1742" t="s">
        <v>73</v>
      </c>
      <c r="FX24" s="1742" t="s">
        <v>73</v>
      </c>
      <c r="FY24" s="1742" t="s">
        <v>73</v>
      </c>
      <c r="FZ24" s="1742" t="s">
        <v>73</v>
      </c>
      <c r="GA24" s="1742" t="s">
        <v>73</v>
      </c>
      <c r="GB24" s="1742" t="s">
        <v>73</v>
      </c>
      <c r="GC24" s="1742" t="s">
        <v>73</v>
      </c>
      <c r="GD24" s="1742" t="s">
        <v>73</v>
      </c>
      <c r="GE24" s="1742" t="s">
        <v>73</v>
      </c>
      <c r="GF24" s="1742" t="s">
        <v>73</v>
      </c>
      <c r="GG24" s="1742" t="s">
        <v>73</v>
      </c>
    </row>
    <row r="25" spans="1:189" s="1035" customFormat="1" ht="11.25" customHeight="1">
      <c r="A25" s="1741" t="s">
        <v>781</v>
      </c>
      <c r="B25" s="1742">
        <v>904</v>
      </c>
      <c r="C25" s="1742">
        <v>7585</v>
      </c>
      <c r="D25" s="1742">
        <v>249</v>
      </c>
      <c r="E25" s="1742">
        <v>1768</v>
      </c>
      <c r="F25" s="1742">
        <v>200</v>
      </c>
      <c r="G25" s="1742">
        <v>277</v>
      </c>
      <c r="H25" s="1742">
        <v>1550</v>
      </c>
      <c r="I25" s="1742" t="s">
        <v>73</v>
      </c>
      <c r="J25" s="1742" t="s">
        <v>73</v>
      </c>
      <c r="K25" s="1742">
        <v>-5</v>
      </c>
      <c r="L25" s="1742">
        <v>136</v>
      </c>
      <c r="M25" s="1742">
        <v>173</v>
      </c>
      <c r="N25" s="1742">
        <v>1041</v>
      </c>
      <c r="O25" s="1742">
        <v>64</v>
      </c>
      <c r="P25" s="1742">
        <v>104</v>
      </c>
      <c r="Q25" s="1742">
        <v>514</v>
      </c>
      <c r="R25" s="1742">
        <v>49</v>
      </c>
      <c r="S25" s="1742">
        <v>58</v>
      </c>
      <c r="T25" s="1742">
        <v>217</v>
      </c>
      <c r="U25" s="1743" t="s">
        <v>781</v>
      </c>
      <c r="V25" s="1742" t="s">
        <v>73</v>
      </c>
      <c r="W25" s="1742" t="s">
        <v>73</v>
      </c>
      <c r="X25" s="1742" t="s">
        <v>73</v>
      </c>
      <c r="Y25" s="1742" t="s">
        <v>73</v>
      </c>
      <c r="Z25" s="1742" t="s">
        <v>73</v>
      </c>
      <c r="AA25" s="1742" t="s">
        <v>73</v>
      </c>
      <c r="AB25" s="1742" t="s">
        <v>73</v>
      </c>
      <c r="AC25" s="1742" t="s">
        <v>73</v>
      </c>
      <c r="AD25" s="1742" t="s">
        <v>73</v>
      </c>
      <c r="AE25" s="1742" t="s">
        <v>73</v>
      </c>
      <c r="AF25" s="1742" t="s">
        <v>73</v>
      </c>
      <c r="AG25" s="1742" t="s">
        <v>73</v>
      </c>
      <c r="AH25" s="1742" t="s">
        <v>73</v>
      </c>
      <c r="AI25" s="1742" t="s">
        <v>73</v>
      </c>
      <c r="AJ25" s="1744" t="s">
        <v>73</v>
      </c>
      <c r="AK25" s="1742" t="s">
        <v>73</v>
      </c>
      <c r="AL25" s="1742" t="s">
        <v>73</v>
      </c>
      <c r="AM25" s="1742" t="s">
        <v>73</v>
      </c>
      <c r="AN25" s="1742" t="s">
        <v>73</v>
      </c>
      <c r="AO25" s="1742" t="s">
        <v>73</v>
      </c>
      <c r="AP25" s="1742" t="s">
        <v>73</v>
      </c>
      <c r="AQ25" s="1743" t="s">
        <v>781</v>
      </c>
      <c r="AR25" s="1742" t="s">
        <v>73</v>
      </c>
      <c r="AS25" s="1742" t="s">
        <v>73</v>
      </c>
      <c r="AT25" s="1742" t="s">
        <v>73</v>
      </c>
      <c r="AU25" s="1742" t="s">
        <v>73</v>
      </c>
      <c r="AV25" s="1742" t="s">
        <v>73</v>
      </c>
      <c r="AW25" s="1742" t="s">
        <v>73</v>
      </c>
      <c r="AX25" s="1742" t="s">
        <v>73</v>
      </c>
      <c r="AY25" s="1742" t="s">
        <v>73</v>
      </c>
      <c r="AZ25" s="1742" t="s">
        <v>73</v>
      </c>
      <c r="BA25" s="1742" t="s">
        <v>73</v>
      </c>
      <c r="BB25" s="1742" t="s">
        <v>73</v>
      </c>
      <c r="BC25" s="1742" t="s">
        <v>73</v>
      </c>
      <c r="BD25" s="1742" t="s">
        <v>73</v>
      </c>
      <c r="BE25" s="1742" t="s">
        <v>73</v>
      </c>
      <c r="BF25" s="1742" t="s">
        <v>73</v>
      </c>
      <c r="BG25" s="1742" t="s">
        <v>73</v>
      </c>
      <c r="BH25" s="1744" t="s">
        <v>73</v>
      </c>
      <c r="BI25" s="1742" t="s">
        <v>73</v>
      </c>
      <c r="BJ25" s="1742" t="s">
        <v>73</v>
      </c>
      <c r="BK25" s="1742" t="s">
        <v>73</v>
      </c>
      <c r="BL25" s="1742" t="s">
        <v>73</v>
      </c>
      <c r="BM25" s="1742" t="s">
        <v>73</v>
      </c>
      <c r="BN25" s="1742" t="s">
        <v>73</v>
      </c>
      <c r="BO25" s="1745" t="s">
        <v>781</v>
      </c>
      <c r="BP25" s="1742">
        <v>603</v>
      </c>
      <c r="BQ25" s="1744">
        <v>5222</v>
      </c>
      <c r="BR25" s="1744">
        <v>440</v>
      </c>
      <c r="BS25" s="1744">
        <v>654</v>
      </c>
      <c r="BT25" s="1744">
        <v>4370</v>
      </c>
      <c r="BU25" s="1744">
        <v>2</v>
      </c>
      <c r="BV25" s="1744">
        <v>23</v>
      </c>
      <c r="BW25" s="1744">
        <v>1448</v>
      </c>
      <c r="BX25" s="1742">
        <v>357</v>
      </c>
      <c r="BY25" s="1742">
        <v>490</v>
      </c>
      <c r="BZ25" s="1742">
        <v>2373</v>
      </c>
      <c r="CA25" s="1742">
        <v>81</v>
      </c>
      <c r="CB25" s="1742">
        <v>141</v>
      </c>
      <c r="CC25" s="1742">
        <v>549</v>
      </c>
      <c r="CD25" s="1742">
        <v>73</v>
      </c>
      <c r="CE25" s="1742">
        <v>90</v>
      </c>
      <c r="CF25" s="1742">
        <v>537</v>
      </c>
      <c r="CG25" s="1742" t="s">
        <v>73</v>
      </c>
      <c r="CH25" s="1742" t="s">
        <v>73</v>
      </c>
      <c r="CI25" s="1742" t="s">
        <v>73</v>
      </c>
      <c r="CJ25" s="1745" t="s">
        <v>781</v>
      </c>
      <c r="CK25" s="1742">
        <v>58</v>
      </c>
      <c r="CL25" s="1742">
        <v>68</v>
      </c>
      <c r="CM25" s="1742">
        <v>458</v>
      </c>
      <c r="CN25" s="1742">
        <v>15</v>
      </c>
      <c r="CO25" s="1742">
        <v>22</v>
      </c>
      <c r="CP25" s="1742">
        <v>79</v>
      </c>
      <c r="CQ25" s="1742">
        <v>163</v>
      </c>
      <c r="CR25" s="1742">
        <v>182</v>
      </c>
      <c r="CS25" s="1742">
        <v>841</v>
      </c>
      <c r="CT25" s="1742">
        <v>15</v>
      </c>
      <c r="CU25" s="1742">
        <v>17</v>
      </c>
      <c r="CV25" s="1742">
        <v>36</v>
      </c>
      <c r="CW25" s="1742">
        <v>2</v>
      </c>
      <c r="CX25" s="1742">
        <v>64</v>
      </c>
      <c r="CY25" s="1742">
        <v>12</v>
      </c>
      <c r="CZ25" s="1742" t="s">
        <v>73</v>
      </c>
      <c r="DA25" s="1742" t="s">
        <v>73</v>
      </c>
      <c r="DB25" s="1742" t="s">
        <v>73</v>
      </c>
      <c r="DC25" s="1745" t="s">
        <v>781</v>
      </c>
      <c r="DD25" s="1742" t="s">
        <v>73</v>
      </c>
      <c r="DE25" s="1742" t="s">
        <v>73</v>
      </c>
      <c r="DF25" s="1742" t="s">
        <v>73</v>
      </c>
      <c r="DG25" s="1744" t="s">
        <v>73</v>
      </c>
      <c r="DH25" s="1742" t="s">
        <v>73</v>
      </c>
      <c r="DI25" s="1742" t="s">
        <v>73</v>
      </c>
      <c r="DJ25" s="1742" t="s">
        <v>73</v>
      </c>
      <c r="DK25" s="1742" t="s">
        <v>73</v>
      </c>
      <c r="DL25" s="1742" t="s">
        <v>73</v>
      </c>
      <c r="DM25" s="1742" t="s">
        <v>73</v>
      </c>
      <c r="DN25" s="1742" t="s">
        <v>73</v>
      </c>
      <c r="DO25" s="1742" t="s">
        <v>73</v>
      </c>
      <c r="DP25" s="1742" t="s">
        <v>73</v>
      </c>
      <c r="DQ25" s="1742" t="s">
        <v>73</v>
      </c>
      <c r="DR25" s="1742" t="s">
        <v>73</v>
      </c>
      <c r="DS25" s="1742" t="s">
        <v>73</v>
      </c>
      <c r="DT25" s="1742" t="s">
        <v>73</v>
      </c>
      <c r="DU25" s="1742" t="s">
        <v>73</v>
      </c>
      <c r="DV25" s="1742" t="s">
        <v>73</v>
      </c>
      <c r="DW25" s="1744" t="s">
        <v>73</v>
      </c>
      <c r="DX25" s="1742" t="s">
        <v>73</v>
      </c>
      <c r="DY25" s="1745" t="s">
        <v>781</v>
      </c>
      <c r="DZ25" s="1742" t="s">
        <v>73</v>
      </c>
      <c r="EA25" s="1742" t="s">
        <v>73</v>
      </c>
      <c r="EB25" s="1742" t="s">
        <v>73</v>
      </c>
      <c r="EC25" s="1742" t="s">
        <v>73</v>
      </c>
      <c r="ED25" s="1742">
        <v>29</v>
      </c>
      <c r="EE25" s="1742">
        <v>46</v>
      </c>
      <c r="EF25" s="1742">
        <v>238</v>
      </c>
      <c r="EG25" s="1742" t="s">
        <v>73</v>
      </c>
      <c r="EH25" s="1742" t="s">
        <v>73</v>
      </c>
      <c r="EI25" s="1744">
        <v>-1</v>
      </c>
      <c r="EJ25" s="1742">
        <v>26</v>
      </c>
      <c r="EK25" s="1742">
        <v>42</v>
      </c>
      <c r="EL25" s="1742">
        <v>209</v>
      </c>
      <c r="EM25" s="1742">
        <v>3</v>
      </c>
      <c r="EN25" s="1742">
        <v>4</v>
      </c>
      <c r="EO25" s="1742">
        <v>30</v>
      </c>
      <c r="EP25" s="1742">
        <v>19</v>
      </c>
      <c r="EQ25" s="1742">
        <v>27</v>
      </c>
      <c r="ER25" s="1742">
        <v>227</v>
      </c>
      <c r="ES25" s="1745" t="s">
        <v>781</v>
      </c>
      <c r="ET25" s="1742" t="s">
        <v>73</v>
      </c>
      <c r="EU25" s="1742" t="s">
        <v>73</v>
      </c>
      <c r="EV25" s="1742" t="s">
        <v>73</v>
      </c>
      <c r="EW25" s="1742" t="s">
        <v>73</v>
      </c>
      <c r="EX25" s="1742" t="s">
        <v>73</v>
      </c>
      <c r="EY25" s="1742" t="s">
        <v>73</v>
      </c>
      <c r="EZ25" s="1742">
        <v>4</v>
      </c>
      <c r="FA25" s="1742">
        <v>13</v>
      </c>
      <c r="FB25" s="1742">
        <v>130</v>
      </c>
      <c r="FC25" s="1742" t="s">
        <v>73</v>
      </c>
      <c r="FD25" s="1742" t="s">
        <v>73</v>
      </c>
      <c r="FE25" s="1742" t="s">
        <v>73</v>
      </c>
      <c r="FF25" s="1742" t="s">
        <v>73</v>
      </c>
      <c r="FG25" s="1742" t="s">
        <v>73</v>
      </c>
      <c r="FH25" s="1742" t="s">
        <v>73</v>
      </c>
      <c r="FI25" s="1744">
        <v>4</v>
      </c>
      <c r="FJ25" s="1742">
        <v>13</v>
      </c>
      <c r="FK25" s="1742">
        <v>130</v>
      </c>
      <c r="FL25" s="1745" t="s">
        <v>781</v>
      </c>
      <c r="FM25" s="1742" t="s">
        <v>73</v>
      </c>
      <c r="FN25" s="1742" t="s">
        <v>73</v>
      </c>
      <c r="FO25" s="1742" t="s">
        <v>73</v>
      </c>
      <c r="FP25" s="1742" t="s">
        <v>73</v>
      </c>
      <c r="FQ25" s="1742" t="s">
        <v>73</v>
      </c>
      <c r="FR25" s="1742" t="s">
        <v>73</v>
      </c>
      <c r="FS25" s="1742" t="s">
        <v>73</v>
      </c>
      <c r="FT25" s="1742" t="s">
        <v>73</v>
      </c>
      <c r="FU25" s="1742" t="s">
        <v>73</v>
      </c>
      <c r="FV25" s="1742" t="s">
        <v>73</v>
      </c>
      <c r="FW25" s="1742" t="s">
        <v>73</v>
      </c>
      <c r="FX25" s="1742" t="s">
        <v>73</v>
      </c>
      <c r="FY25" s="1742" t="s">
        <v>73</v>
      </c>
      <c r="FZ25" s="1742" t="s">
        <v>73</v>
      </c>
      <c r="GA25" s="1742" t="s">
        <v>73</v>
      </c>
      <c r="GB25" s="1742" t="s">
        <v>73</v>
      </c>
      <c r="GC25" s="1742" t="s">
        <v>73</v>
      </c>
      <c r="GD25" s="1742" t="s">
        <v>73</v>
      </c>
      <c r="GE25" s="1742" t="s">
        <v>73</v>
      </c>
      <c r="GF25" s="1742" t="s">
        <v>73</v>
      </c>
      <c r="GG25" s="1742" t="s">
        <v>73</v>
      </c>
    </row>
    <row r="26" spans="1:189" s="1035" customFormat="1" ht="11.25" customHeight="1">
      <c r="A26" s="1741"/>
      <c r="B26" s="1742"/>
      <c r="C26" s="1742"/>
      <c r="D26" s="1742"/>
      <c r="E26" s="1742"/>
      <c r="F26" s="1742"/>
      <c r="G26" s="1742"/>
      <c r="H26" s="1742"/>
      <c r="I26" s="1742"/>
      <c r="J26" s="1742"/>
      <c r="K26" s="1742"/>
      <c r="L26" s="1742"/>
      <c r="M26" s="1742"/>
      <c r="N26" s="1742"/>
      <c r="O26" s="1742"/>
      <c r="P26" s="1742"/>
      <c r="Q26" s="1742"/>
      <c r="R26" s="1742"/>
      <c r="S26" s="1742"/>
      <c r="T26" s="1742"/>
      <c r="U26" s="1743"/>
      <c r="V26" s="1742"/>
      <c r="W26" s="1742"/>
      <c r="X26" s="1742"/>
      <c r="Y26" s="1742"/>
      <c r="Z26" s="1742"/>
      <c r="AA26" s="1742"/>
      <c r="AB26" s="1742"/>
      <c r="AC26" s="1742"/>
      <c r="AD26" s="1742"/>
      <c r="AE26" s="1742"/>
      <c r="AF26" s="1742"/>
      <c r="AG26" s="1742"/>
      <c r="AH26" s="1742"/>
      <c r="AI26" s="1742"/>
      <c r="AJ26" s="1744"/>
      <c r="AK26" s="1742"/>
      <c r="AL26" s="1742"/>
      <c r="AM26" s="1742"/>
      <c r="AN26" s="1742"/>
      <c r="AO26" s="1742"/>
      <c r="AP26" s="1742"/>
      <c r="AQ26" s="1743"/>
      <c r="AR26" s="1742"/>
      <c r="AS26" s="1742"/>
      <c r="AT26" s="1742"/>
      <c r="AU26" s="1742"/>
      <c r="AV26" s="1742"/>
      <c r="AW26" s="1742"/>
      <c r="AX26" s="1742"/>
      <c r="AY26" s="1742"/>
      <c r="AZ26" s="1742"/>
      <c r="BA26" s="1742"/>
      <c r="BB26" s="1742"/>
      <c r="BC26" s="1742"/>
      <c r="BD26" s="1742"/>
      <c r="BE26" s="1742"/>
      <c r="BF26" s="1742"/>
      <c r="BG26" s="1742"/>
      <c r="BH26" s="1744"/>
      <c r="BI26" s="1742"/>
      <c r="BJ26" s="1742"/>
      <c r="BK26" s="1742"/>
      <c r="BL26" s="1742"/>
      <c r="BM26" s="1742"/>
      <c r="BN26" s="1742"/>
      <c r="BO26" s="1745"/>
      <c r="BP26" s="1742"/>
      <c r="BQ26" s="1744"/>
      <c r="BR26" s="1744"/>
      <c r="BS26" s="1744"/>
      <c r="BT26" s="1744"/>
      <c r="BU26" s="1744"/>
      <c r="BV26" s="1744"/>
      <c r="BW26" s="1744"/>
      <c r="BX26" s="1742"/>
      <c r="BY26" s="1742"/>
      <c r="BZ26" s="1742"/>
      <c r="CA26" s="1742"/>
      <c r="CB26" s="1742"/>
      <c r="CC26" s="1742"/>
      <c r="CD26" s="1742"/>
      <c r="CE26" s="1742"/>
      <c r="CF26" s="1742"/>
      <c r="CG26" s="1742"/>
      <c r="CH26" s="1742"/>
      <c r="CI26" s="1742"/>
      <c r="CJ26" s="1745"/>
      <c r="CK26" s="1742"/>
      <c r="CL26" s="1742"/>
      <c r="CM26" s="1742"/>
      <c r="CN26" s="1742"/>
      <c r="CO26" s="1742"/>
      <c r="CP26" s="1742"/>
      <c r="CQ26" s="1742"/>
      <c r="CR26" s="1742"/>
      <c r="CS26" s="1742"/>
      <c r="CT26" s="1742"/>
      <c r="CU26" s="1742"/>
      <c r="CV26" s="1742"/>
      <c r="CW26" s="1742"/>
      <c r="CX26" s="1742"/>
      <c r="CY26" s="1742"/>
      <c r="CZ26" s="1742"/>
      <c r="DA26" s="1742"/>
      <c r="DB26" s="1742"/>
      <c r="DC26" s="1745"/>
      <c r="DD26" s="1742"/>
      <c r="DE26" s="1742"/>
      <c r="DF26" s="1742"/>
      <c r="DG26" s="1744"/>
      <c r="DH26" s="1742"/>
      <c r="DI26" s="1742"/>
      <c r="DJ26" s="1742"/>
      <c r="DK26" s="1742"/>
      <c r="DL26" s="1742"/>
      <c r="DM26" s="1742"/>
      <c r="DN26" s="1742"/>
      <c r="DO26" s="1742"/>
      <c r="DP26" s="1742"/>
      <c r="DQ26" s="1742"/>
      <c r="DR26" s="1742"/>
      <c r="DS26" s="1742"/>
      <c r="DT26" s="1742"/>
      <c r="DU26" s="1742"/>
      <c r="DV26" s="1742"/>
      <c r="DW26" s="1744"/>
      <c r="DX26" s="1742"/>
      <c r="DY26" s="1745"/>
      <c r="DZ26" s="1742"/>
      <c r="EA26" s="1742"/>
      <c r="EB26" s="1742"/>
      <c r="EC26" s="1742"/>
      <c r="ED26" s="1742"/>
      <c r="EE26" s="1742"/>
      <c r="EF26" s="1742"/>
      <c r="EG26" s="1742"/>
      <c r="EH26" s="1742"/>
      <c r="EI26" s="1744"/>
      <c r="EJ26" s="1742"/>
      <c r="EK26" s="1742"/>
      <c r="EL26" s="1742"/>
      <c r="EM26" s="1742"/>
      <c r="EN26" s="1742"/>
      <c r="EO26" s="1742"/>
      <c r="EP26" s="1742"/>
      <c r="EQ26" s="1742"/>
      <c r="ER26" s="1742"/>
      <c r="ES26" s="1745"/>
      <c r="ET26" s="1742"/>
      <c r="EU26" s="1742"/>
      <c r="EV26" s="1742"/>
      <c r="EW26" s="1742"/>
      <c r="EX26" s="1742"/>
      <c r="EY26" s="1742"/>
      <c r="EZ26" s="1742"/>
      <c r="FA26" s="1742"/>
      <c r="FB26" s="1742"/>
      <c r="FC26" s="1742"/>
      <c r="FD26" s="1742"/>
      <c r="FE26" s="1742"/>
      <c r="FF26" s="1742"/>
      <c r="FG26" s="1742"/>
      <c r="FH26" s="1742"/>
      <c r="FI26" s="1744"/>
      <c r="FJ26" s="1742"/>
      <c r="FK26" s="1742"/>
      <c r="FL26" s="1745"/>
      <c r="FM26" s="1742"/>
      <c r="FN26" s="1742"/>
      <c r="FO26" s="1742"/>
      <c r="FP26" s="1742"/>
      <c r="FQ26" s="1742"/>
      <c r="FR26" s="1742"/>
      <c r="FS26" s="1742"/>
      <c r="FT26" s="1742"/>
      <c r="FU26" s="1742"/>
      <c r="FV26" s="1742"/>
      <c r="FW26" s="1742"/>
      <c r="FX26" s="1742"/>
      <c r="FY26" s="1742"/>
      <c r="FZ26" s="1742"/>
      <c r="GA26" s="1742"/>
      <c r="GB26" s="1742"/>
      <c r="GC26" s="1742"/>
      <c r="GD26" s="1742"/>
      <c r="GE26" s="1742"/>
      <c r="GF26" s="1742"/>
      <c r="GG26" s="1742"/>
    </row>
    <row r="27" spans="1:189" s="1035" customFormat="1" ht="11.25" customHeight="1">
      <c r="A27" s="1741" t="s">
        <v>782</v>
      </c>
      <c r="B27" s="1742">
        <v>4724</v>
      </c>
      <c r="C27" s="1742">
        <v>57168</v>
      </c>
      <c r="D27" s="1742">
        <v>1513</v>
      </c>
      <c r="E27" s="1742">
        <v>15135</v>
      </c>
      <c r="F27" s="1742">
        <v>1077</v>
      </c>
      <c r="G27" s="1742">
        <v>1628</v>
      </c>
      <c r="H27" s="1742">
        <v>11788</v>
      </c>
      <c r="I27" s="1742">
        <v>12</v>
      </c>
      <c r="J27" s="1742">
        <v>56</v>
      </c>
      <c r="K27" s="1742">
        <v>3251</v>
      </c>
      <c r="L27" s="1742">
        <v>706</v>
      </c>
      <c r="M27" s="1742">
        <v>979</v>
      </c>
      <c r="N27" s="1742">
        <v>5393</v>
      </c>
      <c r="O27" s="1742">
        <v>359</v>
      </c>
      <c r="P27" s="1742">
        <v>593</v>
      </c>
      <c r="Q27" s="1742">
        <v>3144</v>
      </c>
      <c r="R27" s="1742">
        <v>432</v>
      </c>
      <c r="S27" s="1742">
        <v>485</v>
      </c>
      <c r="T27" s="1742">
        <v>2462</v>
      </c>
      <c r="U27" s="1743" t="s">
        <v>782</v>
      </c>
      <c r="V27" s="1742">
        <v>11</v>
      </c>
      <c r="W27" s="1742">
        <v>114</v>
      </c>
      <c r="X27" s="1742">
        <v>32</v>
      </c>
      <c r="Y27" s="1742" t="s">
        <v>73</v>
      </c>
      <c r="Z27" s="1742" t="s">
        <v>73</v>
      </c>
      <c r="AA27" s="1742" t="s">
        <v>73</v>
      </c>
      <c r="AB27" s="1742" t="s">
        <v>73</v>
      </c>
      <c r="AC27" s="1742" t="s">
        <v>73</v>
      </c>
      <c r="AD27" s="1742" t="s">
        <v>73</v>
      </c>
      <c r="AE27" s="1742">
        <v>1</v>
      </c>
      <c r="AF27" s="1742">
        <v>3</v>
      </c>
      <c r="AG27" s="1742" t="s">
        <v>73</v>
      </c>
      <c r="AH27" s="1742" t="s">
        <v>73</v>
      </c>
      <c r="AI27" s="1742" t="s">
        <v>73</v>
      </c>
      <c r="AJ27" s="1744" t="s">
        <v>73</v>
      </c>
      <c r="AK27" s="1742" t="s">
        <v>73</v>
      </c>
      <c r="AL27" s="1742" t="s">
        <v>73</v>
      </c>
      <c r="AM27" s="1742" t="s">
        <v>73</v>
      </c>
      <c r="AN27" s="1742" t="s">
        <v>73</v>
      </c>
      <c r="AO27" s="1742" t="s">
        <v>73</v>
      </c>
      <c r="AP27" s="1742" t="s">
        <v>73</v>
      </c>
      <c r="AQ27" s="1743" t="s">
        <v>782</v>
      </c>
      <c r="AR27" s="1742">
        <v>3</v>
      </c>
      <c r="AS27" s="1742">
        <v>191</v>
      </c>
      <c r="AT27" s="1742">
        <v>849</v>
      </c>
      <c r="AU27" s="1742" t="s">
        <v>73</v>
      </c>
      <c r="AV27" s="1742" t="s">
        <v>73</v>
      </c>
      <c r="AW27" s="1742" t="s">
        <v>73</v>
      </c>
      <c r="AX27" s="1742">
        <v>3</v>
      </c>
      <c r="AY27" s="1742">
        <v>191</v>
      </c>
      <c r="AZ27" s="1742">
        <v>849</v>
      </c>
      <c r="BA27" s="1742" t="s">
        <v>73</v>
      </c>
      <c r="BB27" s="1742" t="s">
        <v>73</v>
      </c>
      <c r="BC27" s="1742" t="s">
        <v>73</v>
      </c>
      <c r="BD27" s="1742" t="s">
        <v>73</v>
      </c>
      <c r="BE27" s="1742" t="s">
        <v>73</v>
      </c>
      <c r="BF27" s="1742" t="s">
        <v>73</v>
      </c>
      <c r="BG27" s="1742" t="s">
        <v>73</v>
      </c>
      <c r="BH27" s="1744" t="s">
        <v>73</v>
      </c>
      <c r="BI27" s="1742" t="s">
        <v>73</v>
      </c>
      <c r="BJ27" s="1742" t="s">
        <v>73</v>
      </c>
      <c r="BK27" s="1742" t="s">
        <v>73</v>
      </c>
      <c r="BL27" s="1742" t="s">
        <v>73</v>
      </c>
      <c r="BM27" s="1742" t="s">
        <v>73</v>
      </c>
      <c r="BN27" s="1742" t="s">
        <v>73</v>
      </c>
      <c r="BO27" s="1745" t="s">
        <v>782</v>
      </c>
      <c r="BP27" s="1742">
        <v>2968</v>
      </c>
      <c r="BQ27" s="1744">
        <v>34326</v>
      </c>
      <c r="BR27" s="1744">
        <v>1938</v>
      </c>
      <c r="BS27" s="1744">
        <v>2848</v>
      </c>
      <c r="BT27" s="1744">
        <v>29462</v>
      </c>
      <c r="BU27" s="1744">
        <v>25</v>
      </c>
      <c r="BV27" s="1744">
        <v>209</v>
      </c>
      <c r="BW27" s="1744">
        <v>16478</v>
      </c>
      <c r="BX27" s="1742">
        <v>1482</v>
      </c>
      <c r="BY27" s="1742">
        <v>1996</v>
      </c>
      <c r="BZ27" s="1742">
        <v>9584</v>
      </c>
      <c r="CA27" s="1742">
        <v>431</v>
      </c>
      <c r="CB27" s="1742">
        <v>643</v>
      </c>
      <c r="CC27" s="1742">
        <v>3400</v>
      </c>
      <c r="CD27" s="1742">
        <v>501</v>
      </c>
      <c r="CE27" s="1742">
        <v>821</v>
      </c>
      <c r="CF27" s="1742">
        <v>13667</v>
      </c>
      <c r="CG27" s="1742">
        <v>13</v>
      </c>
      <c r="CH27" s="1742">
        <v>133</v>
      </c>
      <c r="CI27" s="1742">
        <v>10116</v>
      </c>
      <c r="CJ27" s="1745" t="s">
        <v>782</v>
      </c>
      <c r="CK27" s="1742">
        <v>426</v>
      </c>
      <c r="CL27" s="1742">
        <v>613</v>
      </c>
      <c r="CM27" s="1742">
        <v>3113</v>
      </c>
      <c r="CN27" s="1742">
        <v>62</v>
      </c>
      <c r="CO27" s="1742">
        <v>75</v>
      </c>
      <c r="CP27" s="1742">
        <v>437</v>
      </c>
      <c r="CQ27" s="1742">
        <v>1030</v>
      </c>
      <c r="CR27" s="1742">
        <v>1226</v>
      </c>
      <c r="CS27" s="1742">
        <v>4798</v>
      </c>
      <c r="CT27" s="1742">
        <v>296</v>
      </c>
      <c r="CU27" s="1742">
        <v>394</v>
      </c>
      <c r="CV27" s="1742">
        <v>1072</v>
      </c>
      <c r="CW27" s="1742">
        <v>20</v>
      </c>
      <c r="CX27" s="1742">
        <v>352</v>
      </c>
      <c r="CY27" s="1742">
        <v>66</v>
      </c>
      <c r="CZ27" s="1742">
        <v>9</v>
      </c>
      <c r="DA27" s="1742">
        <v>253</v>
      </c>
      <c r="DB27" s="1742">
        <v>50</v>
      </c>
      <c r="DC27" s="1745" t="s">
        <v>782</v>
      </c>
      <c r="DD27" s="1742" t="s">
        <v>73</v>
      </c>
      <c r="DE27" s="1742" t="s">
        <v>73</v>
      </c>
      <c r="DF27" s="1742" t="s">
        <v>73</v>
      </c>
      <c r="DG27" s="1744" t="s">
        <v>73</v>
      </c>
      <c r="DH27" s="1742" t="s">
        <v>73</v>
      </c>
      <c r="DI27" s="1742" t="s">
        <v>73</v>
      </c>
      <c r="DJ27" s="1742" t="s">
        <v>73</v>
      </c>
      <c r="DK27" s="1742" t="s">
        <v>73</v>
      </c>
      <c r="DL27" s="1742" t="s">
        <v>73</v>
      </c>
      <c r="DM27" s="1742" t="s">
        <v>73</v>
      </c>
      <c r="DN27" s="1742" t="s">
        <v>73</v>
      </c>
      <c r="DO27" s="1742" t="s">
        <v>73</v>
      </c>
      <c r="DP27" s="1742" t="s">
        <v>73</v>
      </c>
      <c r="DQ27" s="1742" t="s">
        <v>73</v>
      </c>
      <c r="DR27" s="1742" t="s">
        <v>73</v>
      </c>
      <c r="DS27" s="1742" t="s">
        <v>73</v>
      </c>
      <c r="DT27" s="1742" t="s">
        <v>73</v>
      </c>
      <c r="DU27" s="1742" t="s">
        <v>73</v>
      </c>
      <c r="DV27" s="1742" t="s">
        <v>73</v>
      </c>
      <c r="DW27" s="1744" t="s">
        <v>73</v>
      </c>
      <c r="DX27" s="1742" t="s">
        <v>73</v>
      </c>
      <c r="DY27" s="1745" t="s">
        <v>782</v>
      </c>
      <c r="DZ27" s="1742" t="s">
        <v>73</v>
      </c>
      <c r="EA27" s="1742" t="s">
        <v>73</v>
      </c>
      <c r="EB27" s="1742" t="s">
        <v>73</v>
      </c>
      <c r="EC27" s="1742" t="s">
        <v>73</v>
      </c>
      <c r="ED27" s="1742">
        <v>110</v>
      </c>
      <c r="EE27" s="1742">
        <v>247</v>
      </c>
      <c r="EF27" s="1742">
        <v>2718</v>
      </c>
      <c r="EG27" s="1742">
        <v>3</v>
      </c>
      <c r="EH27" s="1742">
        <v>49</v>
      </c>
      <c r="EI27" s="1744">
        <v>1369</v>
      </c>
      <c r="EJ27" s="1742">
        <v>74</v>
      </c>
      <c r="EK27" s="1742">
        <v>128</v>
      </c>
      <c r="EL27" s="1742">
        <v>987</v>
      </c>
      <c r="EM27" s="1742">
        <v>33</v>
      </c>
      <c r="EN27" s="1742">
        <v>70</v>
      </c>
      <c r="EO27" s="1742">
        <v>363</v>
      </c>
      <c r="EP27" s="1742">
        <v>65</v>
      </c>
      <c r="EQ27" s="1742">
        <v>80</v>
      </c>
      <c r="ER27" s="1742">
        <v>732</v>
      </c>
      <c r="ES27" s="1745" t="s">
        <v>782</v>
      </c>
      <c r="ET27" s="1742">
        <v>3</v>
      </c>
      <c r="EU27" s="1742">
        <v>131</v>
      </c>
      <c r="EV27" s="1742">
        <v>25</v>
      </c>
      <c r="EW27" s="1742">
        <v>5</v>
      </c>
      <c r="EX27" s="1742">
        <v>113</v>
      </c>
      <c r="EY27" s="1742">
        <v>2186</v>
      </c>
      <c r="EZ27" s="1742">
        <v>43</v>
      </c>
      <c r="FA27" s="1742">
        <v>69</v>
      </c>
      <c r="FB27" s="1742">
        <v>1711</v>
      </c>
      <c r="FC27" s="1742">
        <v>3</v>
      </c>
      <c r="FD27" s="1742">
        <v>11</v>
      </c>
      <c r="FE27" s="1742">
        <v>1242</v>
      </c>
      <c r="FF27" s="1742">
        <v>32</v>
      </c>
      <c r="FG27" s="1742">
        <v>40</v>
      </c>
      <c r="FH27" s="1742">
        <v>359</v>
      </c>
      <c r="FI27" s="1744">
        <v>8</v>
      </c>
      <c r="FJ27" s="1742">
        <v>18</v>
      </c>
      <c r="FK27" s="1742">
        <v>109</v>
      </c>
      <c r="FL27" s="1745" t="s">
        <v>782</v>
      </c>
      <c r="FM27" s="1742">
        <v>20</v>
      </c>
      <c r="FN27" s="1742">
        <v>26</v>
      </c>
      <c r="FO27" s="1742">
        <v>330</v>
      </c>
      <c r="FP27" s="1742">
        <v>3</v>
      </c>
      <c r="FQ27" s="1742">
        <v>20</v>
      </c>
      <c r="FR27" s="1742">
        <v>5</v>
      </c>
      <c r="FS27" s="1742" t="s">
        <v>73</v>
      </c>
      <c r="FT27" s="1742" t="s">
        <v>73</v>
      </c>
      <c r="FU27" s="1742" t="s">
        <v>73</v>
      </c>
      <c r="FV27" s="1742" t="s">
        <v>73</v>
      </c>
      <c r="FW27" s="1742" t="s">
        <v>73</v>
      </c>
      <c r="FX27" s="1742" t="s">
        <v>73</v>
      </c>
      <c r="FY27" s="1742" t="s">
        <v>73</v>
      </c>
      <c r="FZ27" s="1742" t="s">
        <v>73</v>
      </c>
      <c r="GA27" s="1742" t="s">
        <v>73</v>
      </c>
      <c r="GB27" s="1742" t="s">
        <v>73</v>
      </c>
      <c r="GC27" s="1742" t="s">
        <v>73</v>
      </c>
      <c r="GD27" s="1742" t="s">
        <v>73</v>
      </c>
      <c r="GE27" s="1742" t="s">
        <v>73</v>
      </c>
      <c r="GF27" s="1742" t="s">
        <v>73</v>
      </c>
      <c r="GG27" s="1742" t="s">
        <v>73</v>
      </c>
    </row>
    <row r="28" spans="1:189" s="1039" customFormat="1" ht="11.25" customHeight="1">
      <c r="A28" s="1741" t="s">
        <v>783</v>
      </c>
      <c r="B28" s="1749">
        <v>43777</v>
      </c>
      <c r="C28" s="1749">
        <v>601920</v>
      </c>
      <c r="D28" s="1749">
        <v>16977</v>
      </c>
      <c r="E28" s="1749">
        <v>252536</v>
      </c>
      <c r="F28" s="1749">
        <v>11161</v>
      </c>
      <c r="G28" s="1749">
        <v>17561</v>
      </c>
      <c r="H28" s="1749">
        <v>187060</v>
      </c>
      <c r="I28" s="1749">
        <v>146</v>
      </c>
      <c r="J28" s="1749">
        <v>1407</v>
      </c>
      <c r="K28" s="1749">
        <v>65603</v>
      </c>
      <c r="L28" s="1742">
        <v>8369</v>
      </c>
      <c r="M28" s="1742">
        <v>11563</v>
      </c>
      <c r="N28" s="1742">
        <v>96046</v>
      </c>
      <c r="O28" s="1742">
        <v>2646</v>
      </c>
      <c r="P28" s="1742">
        <v>4591</v>
      </c>
      <c r="Q28" s="1742">
        <v>25412</v>
      </c>
      <c r="R28" s="1742">
        <v>5437</v>
      </c>
      <c r="S28" s="1742">
        <v>6041</v>
      </c>
      <c r="T28" s="1742">
        <v>43411</v>
      </c>
      <c r="U28" s="1750" t="s">
        <v>783</v>
      </c>
      <c r="V28" s="1742">
        <v>125</v>
      </c>
      <c r="W28" s="1742">
        <v>2855</v>
      </c>
      <c r="X28" s="1742">
        <v>883</v>
      </c>
      <c r="Y28" s="1742" t="s">
        <v>73</v>
      </c>
      <c r="Z28" s="1742" t="s">
        <v>73</v>
      </c>
      <c r="AA28" s="1742" t="s">
        <v>73</v>
      </c>
      <c r="AB28" s="1742" t="s">
        <v>73</v>
      </c>
      <c r="AC28" s="1742" t="s">
        <v>73</v>
      </c>
      <c r="AD28" s="1742" t="s">
        <v>73</v>
      </c>
      <c r="AE28" s="1742">
        <v>268</v>
      </c>
      <c r="AF28" s="1742">
        <v>1559</v>
      </c>
      <c r="AG28" s="1749" t="s">
        <v>73</v>
      </c>
      <c r="AH28" s="1749" t="s">
        <v>73</v>
      </c>
      <c r="AI28" s="1749" t="s">
        <v>73</v>
      </c>
      <c r="AJ28" s="1744" t="s">
        <v>73</v>
      </c>
      <c r="AK28" s="1749">
        <v>7</v>
      </c>
      <c r="AL28" s="1749">
        <v>325</v>
      </c>
      <c r="AM28" s="1749" t="s">
        <v>73</v>
      </c>
      <c r="AN28" s="1749" t="s">
        <v>73</v>
      </c>
      <c r="AO28" s="1749">
        <v>2</v>
      </c>
      <c r="AP28" s="1749">
        <v>36</v>
      </c>
      <c r="AQ28" s="1750" t="s">
        <v>783</v>
      </c>
      <c r="AR28" s="1742">
        <v>82</v>
      </c>
      <c r="AS28" s="1742">
        <v>3247</v>
      </c>
      <c r="AT28" s="1742">
        <v>16471</v>
      </c>
      <c r="AU28" s="1742" t="s">
        <v>73</v>
      </c>
      <c r="AV28" s="1742" t="s">
        <v>73</v>
      </c>
      <c r="AW28" s="1742" t="s">
        <v>73</v>
      </c>
      <c r="AX28" s="1742">
        <v>82</v>
      </c>
      <c r="AY28" s="1742">
        <v>3247</v>
      </c>
      <c r="AZ28" s="1742">
        <v>16471</v>
      </c>
      <c r="BA28" s="1749">
        <v>17</v>
      </c>
      <c r="BB28" s="1749">
        <v>524</v>
      </c>
      <c r="BC28" s="1749">
        <v>990</v>
      </c>
      <c r="BD28" s="1749">
        <v>3</v>
      </c>
      <c r="BE28" s="1749">
        <v>1800</v>
      </c>
      <c r="BF28" s="1749" t="s">
        <v>73</v>
      </c>
      <c r="BG28" s="1749" t="s">
        <v>73</v>
      </c>
      <c r="BH28" s="1744">
        <v>3</v>
      </c>
      <c r="BI28" s="1749">
        <v>1800</v>
      </c>
      <c r="BJ28" s="1749" t="s">
        <v>73</v>
      </c>
      <c r="BK28" s="1749" t="s">
        <v>73</v>
      </c>
      <c r="BL28" s="1749" t="s">
        <v>73</v>
      </c>
      <c r="BM28" s="1749" t="s">
        <v>73</v>
      </c>
      <c r="BN28" s="1749" t="s">
        <v>73</v>
      </c>
      <c r="BO28" s="1745" t="s">
        <v>783</v>
      </c>
      <c r="BP28" s="1749">
        <v>23860</v>
      </c>
      <c r="BQ28" s="1751">
        <v>289472</v>
      </c>
      <c r="BR28" s="1751">
        <v>15949</v>
      </c>
      <c r="BS28" s="1751">
        <v>23920</v>
      </c>
      <c r="BT28" s="1751">
        <v>244544</v>
      </c>
      <c r="BU28" s="1751">
        <v>183</v>
      </c>
      <c r="BV28" s="1751">
        <v>1574</v>
      </c>
      <c r="BW28" s="1744">
        <v>107822</v>
      </c>
      <c r="BX28" s="1749">
        <v>12166</v>
      </c>
      <c r="BY28" s="1749">
        <v>17136</v>
      </c>
      <c r="BZ28" s="1749">
        <v>110018</v>
      </c>
      <c r="CA28" s="1749">
        <v>3600</v>
      </c>
      <c r="CB28" s="1749">
        <v>5210</v>
      </c>
      <c r="CC28" s="1749">
        <v>26703</v>
      </c>
      <c r="CD28" s="1749">
        <v>3602</v>
      </c>
      <c r="CE28" s="1749">
        <v>5187</v>
      </c>
      <c r="CF28" s="1749">
        <v>62256</v>
      </c>
      <c r="CG28" s="1749">
        <v>54</v>
      </c>
      <c r="CH28" s="1749">
        <v>465</v>
      </c>
      <c r="CI28" s="1742">
        <v>33465</v>
      </c>
      <c r="CJ28" s="1745" t="s">
        <v>783</v>
      </c>
      <c r="CK28" s="1749">
        <v>2927</v>
      </c>
      <c r="CL28" s="1749">
        <v>3950</v>
      </c>
      <c r="CM28" s="1749">
        <v>24316</v>
      </c>
      <c r="CN28" s="1749">
        <v>621</v>
      </c>
      <c r="CO28" s="1749">
        <v>772</v>
      </c>
      <c r="CP28" s="1749">
        <v>4475</v>
      </c>
      <c r="CQ28" s="1749">
        <v>7627</v>
      </c>
      <c r="CR28" s="1749">
        <v>8918</v>
      </c>
      <c r="CS28" s="1749">
        <v>37764</v>
      </c>
      <c r="CT28" s="1742">
        <v>2011</v>
      </c>
      <c r="CU28" s="1742">
        <v>2514</v>
      </c>
      <c r="CV28" s="1742">
        <v>7004</v>
      </c>
      <c r="CW28" s="1742">
        <v>147</v>
      </c>
      <c r="CX28" s="1742">
        <v>3428</v>
      </c>
      <c r="CY28" s="1742">
        <v>785</v>
      </c>
      <c r="CZ28" s="1742">
        <v>39</v>
      </c>
      <c r="DA28" s="1742">
        <v>959</v>
      </c>
      <c r="DB28" s="1742">
        <v>170</v>
      </c>
      <c r="DC28" s="1745" t="s">
        <v>783</v>
      </c>
      <c r="DD28" s="1749">
        <v>42</v>
      </c>
      <c r="DE28" s="1749">
        <v>255</v>
      </c>
      <c r="DF28" s="1749">
        <v>3820</v>
      </c>
      <c r="DG28" s="1744">
        <v>37</v>
      </c>
      <c r="DH28" s="1749">
        <v>234</v>
      </c>
      <c r="DI28" s="1749">
        <v>3648</v>
      </c>
      <c r="DJ28" s="1749" t="s">
        <v>73</v>
      </c>
      <c r="DK28" s="1749" t="s">
        <v>73</v>
      </c>
      <c r="DL28" s="1749" t="s">
        <v>73</v>
      </c>
      <c r="DM28" s="1749">
        <v>229</v>
      </c>
      <c r="DN28" s="1749">
        <v>1591</v>
      </c>
      <c r="DO28" s="1749" t="s">
        <v>73</v>
      </c>
      <c r="DP28" s="1749" t="s">
        <v>73</v>
      </c>
      <c r="DQ28" s="1749" t="s">
        <v>73</v>
      </c>
      <c r="DR28" s="1749" t="s">
        <v>73</v>
      </c>
      <c r="DS28" s="1749">
        <v>8</v>
      </c>
      <c r="DT28" s="1749">
        <v>402</v>
      </c>
      <c r="DU28" s="1749" t="s">
        <v>73</v>
      </c>
      <c r="DV28" s="1749" t="s">
        <v>73</v>
      </c>
      <c r="DW28" s="1744">
        <v>1</v>
      </c>
      <c r="DX28" s="1749">
        <v>11</v>
      </c>
      <c r="DY28" s="1745" t="s">
        <v>783</v>
      </c>
      <c r="DZ28" s="1749">
        <v>1</v>
      </c>
      <c r="EA28" s="1749">
        <v>266</v>
      </c>
      <c r="EB28" s="1749">
        <v>3</v>
      </c>
      <c r="EC28" s="1749">
        <v>289</v>
      </c>
      <c r="ED28" s="1749">
        <v>1426</v>
      </c>
      <c r="EE28" s="1749">
        <v>2583</v>
      </c>
      <c r="EF28" s="1749">
        <v>36592</v>
      </c>
      <c r="EG28" s="1749">
        <v>35</v>
      </c>
      <c r="EH28" s="1749">
        <v>462</v>
      </c>
      <c r="EI28" s="1744">
        <v>20823</v>
      </c>
      <c r="EJ28" s="1749">
        <v>1185</v>
      </c>
      <c r="EK28" s="1749">
        <v>1705</v>
      </c>
      <c r="EL28" s="1749">
        <v>13310</v>
      </c>
      <c r="EM28" s="1749">
        <v>206</v>
      </c>
      <c r="EN28" s="1749">
        <v>416</v>
      </c>
      <c r="EO28" s="1749">
        <v>2460</v>
      </c>
      <c r="EP28" s="1749">
        <v>839</v>
      </c>
      <c r="EQ28" s="1749">
        <v>957</v>
      </c>
      <c r="ER28" s="1749">
        <v>7981</v>
      </c>
      <c r="ES28" s="1745" t="s">
        <v>783</v>
      </c>
      <c r="ET28" s="1749">
        <v>35</v>
      </c>
      <c r="EU28" s="1742">
        <v>1196</v>
      </c>
      <c r="EV28" s="1742">
        <v>316</v>
      </c>
      <c r="EW28" s="1742" t="s">
        <v>73</v>
      </c>
      <c r="EX28" s="1742" t="s">
        <v>73</v>
      </c>
      <c r="EY28" s="1742" t="s">
        <v>73</v>
      </c>
      <c r="EZ28" s="1742">
        <v>403</v>
      </c>
      <c r="FA28" s="1742">
        <v>710</v>
      </c>
      <c r="FB28" s="1749">
        <v>12124</v>
      </c>
      <c r="FC28" s="1749">
        <v>9</v>
      </c>
      <c r="FD28" s="1749">
        <v>85</v>
      </c>
      <c r="FE28" s="1749">
        <v>8558</v>
      </c>
      <c r="FF28" s="1749">
        <v>330</v>
      </c>
      <c r="FG28" s="1749">
        <v>504</v>
      </c>
      <c r="FH28" s="1749">
        <v>2818</v>
      </c>
      <c r="FI28" s="1744">
        <v>64</v>
      </c>
      <c r="FJ28" s="1749">
        <v>121</v>
      </c>
      <c r="FK28" s="1749">
        <v>748</v>
      </c>
      <c r="FL28" s="1745" t="s">
        <v>783</v>
      </c>
      <c r="FM28" s="1749">
        <v>213</v>
      </c>
      <c r="FN28" s="1749">
        <v>234</v>
      </c>
      <c r="FO28" s="1749">
        <v>1769</v>
      </c>
      <c r="FP28" s="1749">
        <v>9</v>
      </c>
      <c r="FQ28" s="1749">
        <v>219</v>
      </c>
      <c r="FR28" s="1749">
        <v>65</v>
      </c>
      <c r="FS28" s="1749" t="s">
        <v>73</v>
      </c>
      <c r="FT28" s="1749" t="s">
        <v>73</v>
      </c>
      <c r="FU28" s="1749" t="s">
        <v>73</v>
      </c>
      <c r="FV28" s="1749">
        <v>42</v>
      </c>
      <c r="FW28" s="1742">
        <v>638</v>
      </c>
      <c r="FX28" s="1749">
        <v>17</v>
      </c>
      <c r="FY28" s="1749">
        <v>429</v>
      </c>
      <c r="FZ28" s="1749" t="s">
        <v>73</v>
      </c>
      <c r="GA28" s="1749" t="s">
        <v>73</v>
      </c>
      <c r="GB28" s="1749">
        <v>77</v>
      </c>
      <c r="GC28" s="1749">
        <v>1841</v>
      </c>
      <c r="GD28" s="1749">
        <v>57</v>
      </c>
      <c r="GE28" s="1749">
        <v>1365</v>
      </c>
      <c r="GF28" s="1749">
        <v>20</v>
      </c>
      <c r="GG28" s="1749">
        <v>476</v>
      </c>
    </row>
    <row r="29" spans="1:189" s="1035" customFormat="1" ht="11.25" customHeight="1">
      <c r="A29" s="1741" t="s">
        <v>784</v>
      </c>
      <c r="B29" s="1742">
        <v>24612</v>
      </c>
      <c r="C29" s="1742">
        <v>612992</v>
      </c>
      <c r="D29" s="1742">
        <v>9720</v>
      </c>
      <c r="E29" s="1742">
        <v>430103</v>
      </c>
      <c r="F29" s="1742">
        <v>5793</v>
      </c>
      <c r="G29" s="1742">
        <v>9295</v>
      </c>
      <c r="H29" s="1742">
        <v>131143</v>
      </c>
      <c r="I29" s="1742">
        <v>102</v>
      </c>
      <c r="J29" s="1742">
        <v>1034</v>
      </c>
      <c r="K29" s="1742">
        <v>61625</v>
      </c>
      <c r="L29" s="1742">
        <v>4081</v>
      </c>
      <c r="M29" s="1742">
        <v>5471</v>
      </c>
      <c r="N29" s="1742">
        <v>52390</v>
      </c>
      <c r="O29" s="1742">
        <v>1610</v>
      </c>
      <c r="P29" s="1742">
        <v>2790</v>
      </c>
      <c r="Q29" s="1742">
        <v>17128</v>
      </c>
      <c r="R29" s="1742">
        <v>2337</v>
      </c>
      <c r="S29" s="1742">
        <v>2654</v>
      </c>
      <c r="T29" s="1742">
        <v>16692</v>
      </c>
      <c r="U29" s="1743" t="s">
        <v>784</v>
      </c>
      <c r="V29" s="1742">
        <v>93</v>
      </c>
      <c r="W29" s="1742">
        <v>2565</v>
      </c>
      <c r="X29" s="1742">
        <v>490</v>
      </c>
      <c r="Y29" s="1742" t="s">
        <v>73</v>
      </c>
      <c r="Z29" s="1742" t="s">
        <v>73</v>
      </c>
      <c r="AA29" s="1742" t="s">
        <v>73</v>
      </c>
      <c r="AB29" s="1742" t="s">
        <v>73</v>
      </c>
      <c r="AC29" s="1742" t="s">
        <v>73</v>
      </c>
      <c r="AD29" s="1742" t="s">
        <v>73</v>
      </c>
      <c r="AE29" s="1742">
        <v>949</v>
      </c>
      <c r="AF29" s="1742">
        <v>6419</v>
      </c>
      <c r="AG29" s="1742" t="s">
        <v>73</v>
      </c>
      <c r="AH29" s="1742" t="s">
        <v>73</v>
      </c>
      <c r="AI29" s="1742" t="s">
        <v>73</v>
      </c>
      <c r="AJ29" s="1744" t="s">
        <v>73</v>
      </c>
      <c r="AK29" s="1742">
        <v>13</v>
      </c>
      <c r="AL29" s="1742">
        <v>926</v>
      </c>
      <c r="AM29" s="1742" t="s">
        <v>73</v>
      </c>
      <c r="AN29" s="1742" t="s">
        <v>73</v>
      </c>
      <c r="AO29" s="1742">
        <v>1</v>
      </c>
      <c r="AP29" s="1742">
        <v>153</v>
      </c>
      <c r="AQ29" s="1743" t="s">
        <v>784</v>
      </c>
      <c r="AR29" s="1742">
        <v>517</v>
      </c>
      <c r="AS29" s="1742">
        <v>20052</v>
      </c>
      <c r="AT29" s="1742">
        <v>234554</v>
      </c>
      <c r="AU29" s="1742">
        <v>6</v>
      </c>
      <c r="AV29" s="1742">
        <v>542</v>
      </c>
      <c r="AW29" s="1742">
        <v>18329</v>
      </c>
      <c r="AX29" s="1742">
        <v>511</v>
      </c>
      <c r="AY29" s="1742">
        <v>19510</v>
      </c>
      <c r="AZ29" s="1742">
        <v>216225</v>
      </c>
      <c r="BA29" s="1742">
        <v>91</v>
      </c>
      <c r="BB29" s="1742">
        <v>3841</v>
      </c>
      <c r="BC29" s="1742">
        <v>24152</v>
      </c>
      <c r="BD29" s="1742">
        <v>14</v>
      </c>
      <c r="BE29" s="1742">
        <v>14008</v>
      </c>
      <c r="BF29" s="1742">
        <v>1</v>
      </c>
      <c r="BG29" s="1742">
        <v>2468</v>
      </c>
      <c r="BH29" s="1744">
        <v>13</v>
      </c>
      <c r="BI29" s="1742">
        <v>11540</v>
      </c>
      <c r="BJ29" s="1742" t="s">
        <v>73</v>
      </c>
      <c r="BK29" s="1742" t="s">
        <v>73</v>
      </c>
      <c r="BL29" s="1742">
        <v>5</v>
      </c>
      <c r="BM29" s="1742">
        <v>187</v>
      </c>
      <c r="BN29" s="1742">
        <v>1565</v>
      </c>
      <c r="BO29" s="1745" t="s">
        <v>784</v>
      </c>
      <c r="BP29" s="1742">
        <v>14276</v>
      </c>
      <c r="BQ29" s="1744">
        <v>161683</v>
      </c>
      <c r="BR29" s="1744">
        <v>8170</v>
      </c>
      <c r="BS29" s="1744">
        <v>11795</v>
      </c>
      <c r="BT29" s="1744">
        <v>117031</v>
      </c>
      <c r="BU29" s="1744">
        <v>110</v>
      </c>
      <c r="BV29" s="1744">
        <v>701</v>
      </c>
      <c r="BW29" s="1744">
        <v>48868</v>
      </c>
      <c r="BX29" s="1742">
        <v>6284</v>
      </c>
      <c r="BY29" s="1742">
        <v>8634</v>
      </c>
      <c r="BZ29" s="1742">
        <v>54799</v>
      </c>
      <c r="CA29" s="1742">
        <v>1776</v>
      </c>
      <c r="CB29" s="1742">
        <v>2460</v>
      </c>
      <c r="CC29" s="1742">
        <v>13364</v>
      </c>
      <c r="CD29" s="1742">
        <v>2215</v>
      </c>
      <c r="CE29" s="1742">
        <v>3296</v>
      </c>
      <c r="CF29" s="1742">
        <v>41686</v>
      </c>
      <c r="CG29" s="1742">
        <v>37</v>
      </c>
      <c r="CH29" s="1742">
        <v>273</v>
      </c>
      <c r="CI29" s="1742">
        <v>21856</v>
      </c>
      <c r="CJ29" s="1745" t="s">
        <v>784</v>
      </c>
      <c r="CK29" s="1742">
        <v>1829</v>
      </c>
      <c r="CL29" s="1742">
        <v>2637</v>
      </c>
      <c r="CM29" s="1742">
        <v>17455</v>
      </c>
      <c r="CN29" s="1742">
        <v>349</v>
      </c>
      <c r="CO29" s="1742">
        <v>386</v>
      </c>
      <c r="CP29" s="1742">
        <v>2376</v>
      </c>
      <c r="CQ29" s="1742">
        <v>4048</v>
      </c>
      <c r="CR29" s="1742">
        <v>4853</v>
      </c>
      <c r="CS29" s="1742">
        <v>21758</v>
      </c>
      <c r="CT29" s="1742">
        <v>1347</v>
      </c>
      <c r="CU29" s="1742">
        <v>1811</v>
      </c>
      <c r="CV29" s="1742">
        <v>5306</v>
      </c>
      <c r="CW29" s="1742">
        <v>96</v>
      </c>
      <c r="CX29" s="1742">
        <v>1500</v>
      </c>
      <c r="CY29" s="1742">
        <v>319</v>
      </c>
      <c r="CZ29" s="1742">
        <v>31</v>
      </c>
      <c r="DA29" s="1742">
        <v>545</v>
      </c>
      <c r="DB29" s="1742">
        <v>112</v>
      </c>
      <c r="DC29" s="1745" t="s">
        <v>784</v>
      </c>
      <c r="DD29" s="1742">
        <v>12</v>
      </c>
      <c r="DE29" s="1742">
        <v>108</v>
      </c>
      <c r="DF29" s="1742">
        <v>712</v>
      </c>
      <c r="DG29" s="1744" t="s">
        <v>73</v>
      </c>
      <c r="DH29" s="1742" t="s">
        <v>73</v>
      </c>
      <c r="DI29" s="1742" t="s">
        <v>73</v>
      </c>
      <c r="DJ29" s="1742" t="s">
        <v>73</v>
      </c>
      <c r="DK29" s="1742" t="s">
        <v>73</v>
      </c>
      <c r="DL29" s="1742" t="s">
        <v>73</v>
      </c>
      <c r="DM29" s="1742">
        <v>1954</v>
      </c>
      <c r="DN29" s="1742">
        <v>9251</v>
      </c>
      <c r="DO29" s="1742" t="s">
        <v>73</v>
      </c>
      <c r="DP29" s="1742" t="s">
        <v>73</v>
      </c>
      <c r="DQ29" s="1742" t="s">
        <v>73</v>
      </c>
      <c r="DR29" s="1742" t="s">
        <v>73</v>
      </c>
      <c r="DS29" s="1742">
        <v>32</v>
      </c>
      <c r="DT29" s="1742">
        <v>2139</v>
      </c>
      <c r="DU29" s="1742" t="s">
        <v>73</v>
      </c>
      <c r="DV29" s="1742" t="s">
        <v>73</v>
      </c>
      <c r="DW29" s="1744">
        <v>28</v>
      </c>
      <c r="DX29" s="1742">
        <v>1025</v>
      </c>
      <c r="DY29" s="1745" t="s">
        <v>784</v>
      </c>
      <c r="DZ29" s="1742">
        <v>10</v>
      </c>
      <c r="EA29" s="1742">
        <v>5334</v>
      </c>
      <c r="EB29" s="1742">
        <v>22</v>
      </c>
      <c r="EC29" s="1742">
        <v>4114</v>
      </c>
      <c r="ED29" s="1742">
        <v>186</v>
      </c>
      <c r="EE29" s="1742">
        <v>334</v>
      </c>
      <c r="EF29" s="1742">
        <v>6057</v>
      </c>
      <c r="EG29" s="1742">
        <v>3</v>
      </c>
      <c r="EH29" s="1742">
        <v>25</v>
      </c>
      <c r="EI29" s="1744">
        <v>3811</v>
      </c>
      <c r="EJ29" s="1742">
        <v>149</v>
      </c>
      <c r="EK29" s="1742">
        <v>256</v>
      </c>
      <c r="EL29" s="1742">
        <v>1873</v>
      </c>
      <c r="EM29" s="1742">
        <v>34</v>
      </c>
      <c r="EN29" s="1742">
        <v>53</v>
      </c>
      <c r="EO29" s="1742">
        <v>373</v>
      </c>
      <c r="EP29" s="1742">
        <v>100</v>
      </c>
      <c r="EQ29" s="1742">
        <v>111</v>
      </c>
      <c r="ER29" s="1742">
        <v>771</v>
      </c>
      <c r="ES29" s="1745" t="s">
        <v>784</v>
      </c>
      <c r="ET29" s="1742">
        <v>3</v>
      </c>
      <c r="EU29" s="1742">
        <v>55</v>
      </c>
      <c r="EV29" s="1742">
        <v>30</v>
      </c>
      <c r="EW29" s="1742" t="s">
        <v>73</v>
      </c>
      <c r="EX29" s="1742" t="s">
        <v>73</v>
      </c>
      <c r="EY29" s="1742" t="s">
        <v>73</v>
      </c>
      <c r="EZ29" s="1742">
        <v>186</v>
      </c>
      <c r="FA29" s="1742">
        <v>479</v>
      </c>
      <c r="FB29" s="1742">
        <v>11851</v>
      </c>
      <c r="FC29" s="1742">
        <v>12</v>
      </c>
      <c r="FD29" s="1742">
        <v>239</v>
      </c>
      <c r="FE29" s="1742">
        <v>10257</v>
      </c>
      <c r="FF29" s="1742">
        <v>148</v>
      </c>
      <c r="FG29" s="1742">
        <v>193</v>
      </c>
      <c r="FH29" s="1742">
        <v>1391</v>
      </c>
      <c r="FI29" s="1744">
        <v>26</v>
      </c>
      <c r="FJ29" s="1742">
        <v>47</v>
      </c>
      <c r="FK29" s="1742">
        <v>203</v>
      </c>
      <c r="FL29" s="1745" t="s">
        <v>784</v>
      </c>
      <c r="FM29" s="1742">
        <v>80</v>
      </c>
      <c r="FN29" s="1742">
        <v>85</v>
      </c>
      <c r="FO29" s="1742">
        <v>505</v>
      </c>
      <c r="FP29" s="1742">
        <v>11</v>
      </c>
      <c r="FQ29" s="1742">
        <v>678</v>
      </c>
      <c r="FR29" s="1742">
        <v>258</v>
      </c>
      <c r="FS29" s="1742" t="s">
        <v>73</v>
      </c>
      <c r="FT29" s="1742" t="s">
        <v>73</v>
      </c>
      <c r="FU29" s="1742" t="s">
        <v>73</v>
      </c>
      <c r="FV29" s="1742">
        <v>55</v>
      </c>
      <c r="FW29" s="1742">
        <v>1350</v>
      </c>
      <c r="FX29" s="1742">
        <v>9</v>
      </c>
      <c r="FY29" s="1742">
        <v>384</v>
      </c>
      <c r="FZ29" s="1742" t="s">
        <v>73</v>
      </c>
      <c r="GA29" s="1742" t="s">
        <v>73</v>
      </c>
      <c r="GB29" s="1742">
        <v>138</v>
      </c>
      <c r="GC29" s="1742">
        <v>5977</v>
      </c>
      <c r="GD29" s="1742">
        <v>100</v>
      </c>
      <c r="GE29" s="1742">
        <v>4415</v>
      </c>
      <c r="GF29" s="1742">
        <v>38</v>
      </c>
      <c r="GG29" s="1742">
        <v>1562</v>
      </c>
    </row>
    <row r="30" spans="1:189" s="1035" customFormat="1" ht="11.25" customHeight="1">
      <c r="A30" s="1741" t="s">
        <v>785</v>
      </c>
      <c r="B30" s="1742">
        <v>46704</v>
      </c>
      <c r="C30" s="1742">
        <v>688035</v>
      </c>
      <c r="D30" s="1742">
        <v>18506</v>
      </c>
      <c r="E30" s="1742">
        <v>369014</v>
      </c>
      <c r="F30" s="1742">
        <v>11740</v>
      </c>
      <c r="G30" s="1742">
        <v>17390</v>
      </c>
      <c r="H30" s="1742">
        <v>230629</v>
      </c>
      <c r="I30" s="1742">
        <v>148</v>
      </c>
      <c r="J30" s="1742">
        <v>1101</v>
      </c>
      <c r="K30" s="1742">
        <v>73459</v>
      </c>
      <c r="L30" s="1742">
        <v>8557</v>
      </c>
      <c r="M30" s="1742">
        <v>11088</v>
      </c>
      <c r="N30" s="1742">
        <v>124449</v>
      </c>
      <c r="O30" s="1742">
        <v>3035</v>
      </c>
      <c r="P30" s="1742">
        <v>5201</v>
      </c>
      <c r="Q30" s="1742">
        <v>32720</v>
      </c>
      <c r="R30" s="1742">
        <v>5886</v>
      </c>
      <c r="S30" s="1742">
        <v>6564</v>
      </c>
      <c r="T30" s="1742">
        <v>40817</v>
      </c>
      <c r="U30" s="1743" t="s">
        <v>785</v>
      </c>
      <c r="V30" s="1742">
        <v>138</v>
      </c>
      <c r="W30" s="1742">
        <v>2361</v>
      </c>
      <c r="X30" s="1742">
        <v>565</v>
      </c>
      <c r="Y30" s="1742">
        <v>1</v>
      </c>
      <c r="Z30" s="1742">
        <v>3</v>
      </c>
      <c r="AA30" s="1742">
        <v>49</v>
      </c>
      <c r="AB30" s="1742" t="s">
        <v>73</v>
      </c>
      <c r="AC30" s="1742" t="s">
        <v>73</v>
      </c>
      <c r="AD30" s="1742" t="s">
        <v>73</v>
      </c>
      <c r="AE30" s="1742">
        <v>547</v>
      </c>
      <c r="AF30" s="1742">
        <v>3464</v>
      </c>
      <c r="AG30" s="1742" t="s">
        <v>73</v>
      </c>
      <c r="AH30" s="1742" t="s">
        <v>73</v>
      </c>
      <c r="AI30" s="1742" t="s">
        <v>73</v>
      </c>
      <c r="AJ30" s="1744" t="s">
        <v>73</v>
      </c>
      <c r="AK30" s="1742">
        <v>10</v>
      </c>
      <c r="AL30" s="1742">
        <v>671</v>
      </c>
      <c r="AM30" s="1742" t="s">
        <v>73</v>
      </c>
      <c r="AN30" s="1742" t="s">
        <v>73</v>
      </c>
      <c r="AO30" s="1742" t="s">
        <v>73</v>
      </c>
      <c r="AP30" s="1742" t="s">
        <v>73</v>
      </c>
      <c r="AQ30" s="1743" t="s">
        <v>785</v>
      </c>
      <c r="AR30" s="1742">
        <v>265</v>
      </c>
      <c r="AS30" s="1742">
        <v>8391</v>
      </c>
      <c r="AT30" s="1742">
        <v>76603</v>
      </c>
      <c r="AU30" s="1742" t="s">
        <v>73</v>
      </c>
      <c r="AV30" s="1742" t="s">
        <v>73</v>
      </c>
      <c r="AW30" s="1742" t="s">
        <v>73</v>
      </c>
      <c r="AX30" s="1742">
        <v>265</v>
      </c>
      <c r="AY30" s="1742">
        <v>8391</v>
      </c>
      <c r="AZ30" s="1742">
        <v>76603</v>
      </c>
      <c r="BA30" s="1742">
        <v>39</v>
      </c>
      <c r="BB30" s="1742">
        <v>1742</v>
      </c>
      <c r="BC30" s="1742">
        <v>5954</v>
      </c>
      <c r="BD30" s="1742">
        <v>7</v>
      </c>
      <c r="BE30" s="1742">
        <v>6573</v>
      </c>
      <c r="BF30" s="1742">
        <v>1</v>
      </c>
      <c r="BG30" s="1742">
        <v>1210</v>
      </c>
      <c r="BH30" s="1744">
        <v>6</v>
      </c>
      <c r="BI30" s="1742">
        <v>5363</v>
      </c>
      <c r="BJ30" s="1742" t="s">
        <v>73</v>
      </c>
      <c r="BK30" s="1742" t="s">
        <v>73</v>
      </c>
      <c r="BL30" s="1742">
        <v>11</v>
      </c>
      <c r="BM30" s="1742">
        <v>532</v>
      </c>
      <c r="BN30" s="1742">
        <v>3689</v>
      </c>
      <c r="BO30" s="1745" t="s">
        <v>785</v>
      </c>
      <c r="BP30" s="1742">
        <v>26176</v>
      </c>
      <c r="BQ30" s="1744">
        <v>281752</v>
      </c>
      <c r="BR30" s="1744">
        <v>16586</v>
      </c>
      <c r="BS30" s="1744">
        <v>24702</v>
      </c>
      <c r="BT30" s="1744">
        <v>218237</v>
      </c>
      <c r="BU30" s="1744">
        <v>162</v>
      </c>
      <c r="BV30" s="1744">
        <v>1376</v>
      </c>
      <c r="BW30" s="1744">
        <v>93527</v>
      </c>
      <c r="BX30" s="1742">
        <v>12756</v>
      </c>
      <c r="BY30" s="1742">
        <v>17886</v>
      </c>
      <c r="BZ30" s="1742">
        <v>94212</v>
      </c>
      <c r="CA30" s="1742">
        <v>3668</v>
      </c>
      <c r="CB30" s="1742">
        <v>5440</v>
      </c>
      <c r="CC30" s="1742">
        <v>30498</v>
      </c>
      <c r="CD30" s="1742">
        <v>4031</v>
      </c>
      <c r="CE30" s="1742">
        <v>6075</v>
      </c>
      <c r="CF30" s="1742">
        <v>77770</v>
      </c>
      <c r="CG30" s="1742">
        <v>50</v>
      </c>
      <c r="CH30" s="1742">
        <v>485</v>
      </c>
      <c r="CI30" s="1742">
        <v>43837</v>
      </c>
      <c r="CJ30" s="1745" t="s">
        <v>785</v>
      </c>
      <c r="CK30" s="1742">
        <v>3413</v>
      </c>
      <c r="CL30" s="1742">
        <v>4928</v>
      </c>
      <c r="CM30" s="1742">
        <v>29210</v>
      </c>
      <c r="CN30" s="1742">
        <v>568</v>
      </c>
      <c r="CO30" s="1742">
        <v>662</v>
      </c>
      <c r="CP30" s="1742">
        <v>4723</v>
      </c>
      <c r="CQ30" s="1742">
        <v>8925</v>
      </c>
      <c r="CR30" s="1742">
        <v>10669</v>
      </c>
      <c r="CS30" s="1742">
        <v>55139</v>
      </c>
      <c r="CT30" s="1742">
        <v>2485</v>
      </c>
      <c r="CU30" s="1742">
        <v>3236</v>
      </c>
      <c r="CV30" s="1742">
        <v>8899</v>
      </c>
      <c r="CW30" s="1742">
        <v>136</v>
      </c>
      <c r="CX30" s="1742">
        <v>2963</v>
      </c>
      <c r="CY30" s="1742">
        <v>597</v>
      </c>
      <c r="CZ30" s="1742">
        <v>35</v>
      </c>
      <c r="DA30" s="1742">
        <v>737</v>
      </c>
      <c r="DB30" s="1742">
        <v>154</v>
      </c>
      <c r="DC30" s="1745" t="s">
        <v>785</v>
      </c>
      <c r="DD30" s="1742">
        <v>34</v>
      </c>
      <c r="DE30" s="1742">
        <v>123</v>
      </c>
      <c r="DF30" s="1742">
        <v>980</v>
      </c>
      <c r="DG30" s="1744">
        <v>17</v>
      </c>
      <c r="DH30" s="1742">
        <v>58</v>
      </c>
      <c r="DI30" s="1742">
        <v>528</v>
      </c>
      <c r="DJ30" s="1742" t="s">
        <v>73</v>
      </c>
      <c r="DK30" s="1742" t="s">
        <v>73</v>
      </c>
      <c r="DL30" s="1742" t="s">
        <v>73</v>
      </c>
      <c r="DM30" s="1742">
        <v>605</v>
      </c>
      <c r="DN30" s="1742">
        <v>2896</v>
      </c>
      <c r="DO30" s="1742">
        <v>2</v>
      </c>
      <c r="DP30" s="1742">
        <v>24</v>
      </c>
      <c r="DQ30" s="1742" t="s">
        <v>73</v>
      </c>
      <c r="DR30" s="1742" t="s">
        <v>73</v>
      </c>
      <c r="DS30" s="1742">
        <v>10</v>
      </c>
      <c r="DT30" s="1742">
        <v>545</v>
      </c>
      <c r="DU30" s="1742" t="s">
        <v>73</v>
      </c>
      <c r="DV30" s="1742" t="s">
        <v>73</v>
      </c>
      <c r="DW30" s="1744">
        <v>2</v>
      </c>
      <c r="DX30" s="1742">
        <v>7</v>
      </c>
      <c r="DY30" s="1745" t="s">
        <v>785</v>
      </c>
      <c r="DZ30" s="1742">
        <v>4</v>
      </c>
      <c r="EA30" s="1742">
        <v>2338</v>
      </c>
      <c r="EB30" s="1742">
        <v>8</v>
      </c>
      <c r="EC30" s="1742">
        <v>990</v>
      </c>
      <c r="ED30" s="1742">
        <v>700</v>
      </c>
      <c r="EE30" s="1742">
        <v>1032</v>
      </c>
      <c r="EF30" s="1742">
        <v>15702</v>
      </c>
      <c r="EG30" s="1742">
        <v>14</v>
      </c>
      <c r="EH30" s="1742">
        <v>123</v>
      </c>
      <c r="EI30" s="1744">
        <v>9366</v>
      </c>
      <c r="EJ30" s="1742">
        <v>568</v>
      </c>
      <c r="EK30" s="1742">
        <v>702</v>
      </c>
      <c r="EL30" s="1742">
        <v>5028</v>
      </c>
      <c r="EM30" s="1742">
        <v>118</v>
      </c>
      <c r="EN30" s="1742">
        <v>207</v>
      </c>
      <c r="EO30" s="1742">
        <v>1308</v>
      </c>
      <c r="EP30" s="1742">
        <v>408</v>
      </c>
      <c r="EQ30" s="1742">
        <v>458</v>
      </c>
      <c r="ER30" s="1742">
        <v>3332</v>
      </c>
      <c r="ES30" s="1745" t="s">
        <v>785</v>
      </c>
      <c r="ET30" s="1742">
        <v>11</v>
      </c>
      <c r="EU30" s="1742">
        <v>287</v>
      </c>
      <c r="EV30" s="1742">
        <v>56</v>
      </c>
      <c r="EW30" s="1742" t="s">
        <v>73</v>
      </c>
      <c r="EX30" s="1742" t="s">
        <v>73</v>
      </c>
      <c r="EY30" s="1742" t="s">
        <v>73</v>
      </c>
      <c r="EZ30" s="1742">
        <v>546</v>
      </c>
      <c r="FA30" s="1742">
        <v>884</v>
      </c>
      <c r="FB30" s="1742">
        <v>11489</v>
      </c>
      <c r="FC30" s="1742">
        <v>8</v>
      </c>
      <c r="FD30" s="1742">
        <v>65</v>
      </c>
      <c r="FE30" s="1742">
        <v>3868</v>
      </c>
      <c r="FF30" s="1742">
        <v>455</v>
      </c>
      <c r="FG30" s="1742">
        <v>653</v>
      </c>
      <c r="FH30" s="1742">
        <v>6516</v>
      </c>
      <c r="FI30" s="1744">
        <v>83</v>
      </c>
      <c r="FJ30" s="1742">
        <v>166</v>
      </c>
      <c r="FK30" s="1742">
        <v>1106</v>
      </c>
      <c r="FL30" s="1745" t="s">
        <v>785</v>
      </c>
      <c r="FM30" s="1742">
        <v>320</v>
      </c>
      <c r="FN30" s="1742">
        <v>383</v>
      </c>
      <c r="FO30" s="1742">
        <v>5292</v>
      </c>
      <c r="FP30" s="1742">
        <v>8</v>
      </c>
      <c r="FQ30" s="1742">
        <v>129</v>
      </c>
      <c r="FR30" s="1742">
        <v>33</v>
      </c>
      <c r="FS30" s="1742" t="s">
        <v>73</v>
      </c>
      <c r="FT30" s="1742" t="s">
        <v>73</v>
      </c>
      <c r="FU30" s="1742" t="s">
        <v>73</v>
      </c>
      <c r="FV30" s="1742">
        <v>40</v>
      </c>
      <c r="FW30" s="1742">
        <v>772</v>
      </c>
      <c r="FX30" s="1742">
        <v>8</v>
      </c>
      <c r="FY30" s="1742">
        <v>593</v>
      </c>
      <c r="FZ30" s="1742" t="s">
        <v>73</v>
      </c>
      <c r="GA30" s="1742" t="s">
        <v>73</v>
      </c>
      <c r="GB30" s="1742">
        <v>70</v>
      </c>
      <c r="GC30" s="1742">
        <v>2587</v>
      </c>
      <c r="GD30" s="1742">
        <v>60</v>
      </c>
      <c r="GE30" s="1742">
        <v>1988</v>
      </c>
      <c r="GF30" s="1742">
        <v>10</v>
      </c>
      <c r="GG30" s="1742">
        <v>600</v>
      </c>
    </row>
    <row r="31" spans="1:189" s="1035" customFormat="1" ht="11.25" customHeight="1">
      <c r="A31" s="1741" t="s">
        <v>786</v>
      </c>
      <c r="B31" s="1742">
        <v>10437</v>
      </c>
      <c r="C31" s="1742">
        <v>151750</v>
      </c>
      <c r="D31" s="1742">
        <v>4694</v>
      </c>
      <c r="E31" s="1742">
        <v>101790</v>
      </c>
      <c r="F31" s="1742">
        <v>3035</v>
      </c>
      <c r="G31" s="1742">
        <v>4301</v>
      </c>
      <c r="H31" s="1742">
        <v>75918</v>
      </c>
      <c r="I31" s="1742">
        <v>45</v>
      </c>
      <c r="J31" s="1742">
        <v>364</v>
      </c>
      <c r="K31" s="1742">
        <v>23763</v>
      </c>
      <c r="L31" s="1742">
        <v>2312</v>
      </c>
      <c r="M31" s="1742">
        <v>2780</v>
      </c>
      <c r="N31" s="1742">
        <v>44575</v>
      </c>
      <c r="O31" s="1742">
        <v>678</v>
      </c>
      <c r="P31" s="1742">
        <v>1157</v>
      </c>
      <c r="Q31" s="1742">
        <v>7580</v>
      </c>
      <c r="R31" s="1742">
        <v>1486</v>
      </c>
      <c r="S31" s="1742">
        <v>1637</v>
      </c>
      <c r="T31" s="1742">
        <v>9307</v>
      </c>
      <c r="U31" s="1743" t="s">
        <v>786</v>
      </c>
      <c r="V31" s="1742">
        <v>41</v>
      </c>
      <c r="W31" s="1742">
        <v>821</v>
      </c>
      <c r="X31" s="1742">
        <v>338</v>
      </c>
      <c r="Y31" s="1742" t="s">
        <v>73</v>
      </c>
      <c r="Z31" s="1742" t="s">
        <v>73</v>
      </c>
      <c r="AA31" s="1742" t="s">
        <v>73</v>
      </c>
      <c r="AB31" s="1742" t="s">
        <v>73</v>
      </c>
      <c r="AC31" s="1742" t="s">
        <v>73</v>
      </c>
      <c r="AD31" s="1742" t="s">
        <v>73</v>
      </c>
      <c r="AE31" s="1742">
        <v>111</v>
      </c>
      <c r="AF31" s="1742">
        <v>464</v>
      </c>
      <c r="AG31" s="1742" t="s">
        <v>73</v>
      </c>
      <c r="AH31" s="1742" t="s">
        <v>73</v>
      </c>
      <c r="AI31" s="1742" t="s">
        <v>73</v>
      </c>
      <c r="AJ31" s="1744" t="s">
        <v>73</v>
      </c>
      <c r="AK31" s="1742">
        <v>3</v>
      </c>
      <c r="AL31" s="1742">
        <v>22</v>
      </c>
      <c r="AM31" s="1742" t="s">
        <v>73</v>
      </c>
      <c r="AN31" s="1742" t="s">
        <v>73</v>
      </c>
      <c r="AO31" s="1742" t="s">
        <v>73</v>
      </c>
      <c r="AP31" s="1742" t="s">
        <v>73</v>
      </c>
      <c r="AQ31" s="1743" t="s">
        <v>786</v>
      </c>
      <c r="AR31" s="1742">
        <v>53</v>
      </c>
      <c r="AS31" s="1742">
        <v>1688</v>
      </c>
      <c r="AT31" s="1742">
        <v>13847</v>
      </c>
      <c r="AU31" s="1742" t="s">
        <v>73</v>
      </c>
      <c r="AV31" s="1742" t="s">
        <v>73</v>
      </c>
      <c r="AW31" s="1742" t="s">
        <v>73</v>
      </c>
      <c r="AX31" s="1742">
        <v>53</v>
      </c>
      <c r="AY31" s="1742">
        <v>1688</v>
      </c>
      <c r="AZ31" s="1742">
        <v>13847</v>
      </c>
      <c r="BA31" s="1742">
        <v>5</v>
      </c>
      <c r="BB31" s="1742">
        <v>303</v>
      </c>
      <c r="BC31" s="1742">
        <v>1174</v>
      </c>
      <c r="BD31" s="1742">
        <v>1</v>
      </c>
      <c r="BE31" s="1742">
        <v>720</v>
      </c>
      <c r="BF31" s="1742" t="s">
        <v>73</v>
      </c>
      <c r="BG31" s="1742" t="s">
        <v>73</v>
      </c>
      <c r="BH31" s="1744">
        <v>1</v>
      </c>
      <c r="BI31" s="1742">
        <v>720</v>
      </c>
      <c r="BJ31" s="1742" t="s">
        <v>73</v>
      </c>
      <c r="BK31" s="1742" t="s">
        <v>73</v>
      </c>
      <c r="BL31" s="1742" t="s">
        <v>73</v>
      </c>
      <c r="BM31" s="1742" t="s">
        <v>73</v>
      </c>
      <c r="BN31" s="1742" t="s">
        <v>73</v>
      </c>
      <c r="BO31" s="1745" t="s">
        <v>786</v>
      </c>
      <c r="BP31" s="1742">
        <v>5058</v>
      </c>
      <c r="BQ31" s="1744">
        <v>40857</v>
      </c>
      <c r="BR31" s="1744">
        <v>3226</v>
      </c>
      <c r="BS31" s="1744">
        <v>4612</v>
      </c>
      <c r="BT31" s="1744">
        <v>31324</v>
      </c>
      <c r="BU31" s="1744">
        <v>41</v>
      </c>
      <c r="BV31" s="1744">
        <v>241</v>
      </c>
      <c r="BW31" s="1744">
        <v>9238</v>
      </c>
      <c r="BX31" s="1742">
        <v>2518</v>
      </c>
      <c r="BY31" s="1742">
        <v>3401</v>
      </c>
      <c r="BZ31" s="1742">
        <v>16355</v>
      </c>
      <c r="CA31" s="1742">
        <v>667</v>
      </c>
      <c r="CB31" s="1742">
        <v>970</v>
      </c>
      <c r="CC31" s="1742">
        <v>5731</v>
      </c>
      <c r="CD31" s="1742">
        <v>628</v>
      </c>
      <c r="CE31" s="1742">
        <v>946</v>
      </c>
      <c r="CF31" s="1742">
        <v>8662</v>
      </c>
      <c r="CG31" s="1742">
        <v>17</v>
      </c>
      <c r="CH31" s="1742">
        <v>105</v>
      </c>
      <c r="CI31" s="1742">
        <v>3748</v>
      </c>
      <c r="CJ31" s="1745" t="s">
        <v>786</v>
      </c>
      <c r="CK31" s="1742">
        <v>502</v>
      </c>
      <c r="CL31" s="1742">
        <v>705</v>
      </c>
      <c r="CM31" s="1742">
        <v>4229</v>
      </c>
      <c r="CN31" s="1742">
        <v>109</v>
      </c>
      <c r="CO31" s="1742">
        <v>136</v>
      </c>
      <c r="CP31" s="1742">
        <v>684</v>
      </c>
      <c r="CQ31" s="1742">
        <v>1749</v>
      </c>
      <c r="CR31" s="1742">
        <v>2119</v>
      </c>
      <c r="CS31" s="1742">
        <v>8870</v>
      </c>
      <c r="CT31" s="1742">
        <v>384</v>
      </c>
      <c r="CU31" s="1742">
        <v>521</v>
      </c>
      <c r="CV31" s="1742">
        <v>1629</v>
      </c>
      <c r="CW31" s="1742">
        <v>33</v>
      </c>
      <c r="CX31" s="1742">
        <v>517</v>
      </c>
      <c r="CY31" s="1742">
        <v>86</v>
      </c>
      <c r="CZ31" s="1742">
        <v>11</v>
      </c>
      <c r="DA31" s="1742">
        <v>230</v>
      </c>
      <c r="DB31" s="1742">
        <v>42</v>
      </c>
      <c r="DC31" s="1745" t="s">
        <v>786</v>
      </c>
      <c r="DD31" s="1742" t="s">
        <v>73</v>
      </c>
      <c r="DE31" s="1742" t="s">
        <v>73</v>
      </c>
      <c r="DF31" s="1742" t="s">
        <v>73</v>
      </c>
      <c r="DG31" s="1744" t="s">
        <v>73</v>
      </c>
      <c r="DH31" s="1742" t="s">
        <v>73</v>
      </c>
      <c r="DI31" s="1742" t="s">
        <v>73</v>
      </c>
      <c r="DJ31" s="1742" t="s">
        <v>73</v>
      </c>
      <c r="DK31" s="1742" t="s">
        <v>73</v>
      </c>
      <c r="DL31" s="1742" t="s">
        <v>73</v>
      </c>
      <c r="DM31" s="1742">
        <v>81</v>
      </c>
      <c r="DN31" s="1742">
        <v>479</v>
      </c>
      <c r="DO31" s="1742" t="s">
        <v>73</v>
      </c>
      <c r="DP31" s="1742" t="s">
        <v>73</v>
      </c>
      <c r="DQ31" s="1742" t="s">
        <v>73</v>
      </c>
      <c r="DR31" s="1742" t="s">
        <v>73</v>
      </c>
      <c r="DS31" s="1742">
        <v>1</v>
      </c>
      <c r="DT31" s="1742">
        <v>85</v>
      </c>
      <c r="DU31" s="1742" t="s">
        <v>73</v>
      </c>
      <c r="DV31" s="1742" t="s">
        <v>73</v>
      </c>
      <c r="DW31" s="1744" t="s">
        <v>73</v>
      </c>
      <c r="DX31" s="1742" t="s">
        <v>73</v>
      </c>
      <c r="DY31" s="1745" t="s">
        <v>786</v>
      </c>
      <c r="DZ31" s="1742" t="s">
        <v>73</v>
      </c>
      <c r="EA31" s="1742" t="s">
        <v>73</v>
      </c>
      <c r="EB31" s="1742">
        <v>1</v>
      </c>
      <c r="EC31" s="1742">
        <v>13</v>
      </c>
      <c r="ED31" s="1742">
        <v>331</v>
      </c>
      <c r="EE31" s="1742">
        <v>467</v>
      </c>
      <c r="EF31" s="1742">
        <v>4499</v>
      </c>
      <c r="EG31" s="1742">
        <v>2</v>
      </c>
      <c r="EH31" s="1742">
        <v>18</v>
      </c>
      <c r="EI31" s="1744">
        <v>587</v>
      </c>
      <c r="EJ31" s="1742">
        <v>271</v>
      </c>
      <c r="EK31" s="1742">
        <v>336</v>
      </c>
      <c r="EL31" s="1742">
        <v>3303</v>
      </c>
      <c r="EM31" s="1742">
        <v>58</v>
      </c>
      <c r="EN31" s="1742">
        <v>113</v>
      </c>
      <c r="EO31" s="1742">
        <v>609</v>
      </c>
      <c r="EP31" s="1742">
        <v>203</v>
      </c>
      <c r="EQ31" s="1742">
        <v>221</v>
      </c>
      <c r="ER31" s="1742">
        <v>1917</v>
      </c>
      <c r="ES31" s="1745" t="s">
        <v>786</v>
      </c>
      <c r="ET31" s="1742">
        <v>2</v>
      </c>
      <c r="EU31" s="1742">
        <v>29</v>
      </c>
      <c r="EV31" s="1742">
        <v>7</v>
      </c>
      <c r="EW31" s="1742" t="s">
        <v>73</v>
      </c>
      <c r="EX31" s="1742" t="s">
        <v>73</v>
      </c>
      <c r="EY31" s="1742" t="s">
        <v>73</v>
      </c>
      <c r="EZ31" s="1742">
        <v>83</v>
      </c>
      <c r="FA31" s="1742">
        <v>141</v>
      </c>
      <c r="FB31" s="1742">
        <v>1903</v>
      </c>
      <c r="FC31" s="1742" t="s">
        <v>73</v>
      </c>
      <c r="FD31" s="1742" t="s">
        <v>73</v>
      </c>
      <c r="FE31" s="1742" t="s">
        <v>73</v>
      </c>
      <c r="FF31" s="1742">
        <v>80</v>
      </c>
      <c r="FG31" s="1742">
        <v>137</v>
      </c>
      <c r="FH31" s="1742">
        <v>1890</v>
      </c>
      <c r="FI31" s="1744">
        <v>3</v>
      </c>
      <c r="FJ31" s="1742">
        <v>4</v>
      </c>
      <c r="FK31" s="1742">
        <v>13</v>
      </c>
      <c r="FL31" s="1745" t="s">
        <v>786</v>
      </c>
      <c r="FM31" s="1742">
        <v>58</v>
      </c>
      <c r="FN31" s="1742">
        <v>60</v>
      </c>
      <c r="FO31" s="1742">
        <v>664</v>
      </c>
      <c r="FP31" s="1742" t="s">
        <v>73</v>
      </c>
      <c r="FQ31" s="1742" t="s">
        <v>73</v>
      </c>
      <c r="FR31" s="1742" t="s">
        <v>73</v>
      </c>
      <c r="FS31" s="1742" t="s">
        <v>73</v>
      </c>
      <c r="FT31" s="1742" t="s">
        <v>73</v>
      </c>
      <c r="FU31" s="1742" t="s">
        <v>73</v>
      </c>
      <c r="FV31" s="1742">
        <v>10</v>
      </c>
      <c r="FW31" s="1742">
        <v>113</v>
      </c>
      <c r="FX31" s="1742" t="s">
        <v>73</v>
      </c>
      <c r="FY31" s="1742" t="s">
        <v>73</v>
      </c>
      <c r="FZ31" s="1742" t="s">
        <v>73</v>
      </c>
      <c r="GA31" s="1742" t="s">
        <v>73</v>
      </c>
      <c r="GB31" s="1742">
        <v>14</v>
      </c>
      <c r="GC31" s="1742">
        <v>221</v>
      </c>
      <c r="GD31" s="1742">
        <v>14</v>
      </c>
      <c r="GE31" s="1742">
        <v>221</v>
      </c>
      <c r="GF31" s="1742" t="s">
        <v>73</v>
      </c>
      <c r="GG31" s="1742" t="s">
        <v>73</v>
      </c>
    </row>
    <row r="32" spans="1:189" s="1035" customFormat="1" ht="11.25" customHeight="1">
      <c r="A32" s="1741"/>
      <c r="B32" s="1742"/>
      <c r="C32" s="1742"/>
      <c r="D32" s="1742"/>
      <c r="E32" s="1742"/>
      <c r="F32" s="1742"/>
      <c r="G32" s="1742"/>
      <c r="H32" s="1742"/>
      <c r="I32" s="1742"/>
      <c r="J32" s="1742"/>
      <c r="K32" s="1742"/>
      <c r="L32" s="1742"/>
      <c r="M32" s="1742"/>
      <c r="N32" s="1742"/>
      <c r="O32" s="1742"/>
      <c r="P32" s="1742"/>
      <c r="Q32" s="1742"/>
      <c r="R32" s="1742"/>
      <c r="S32" s="1742"/>
      <c r="T32" s="1742"/>
      <c r="U32" s="1743"/>
      <c r="V32" s="1742"/>
      <c r="W32" s="1742"/>
      <c r="X32" s="1742"/>
      <c r="Y32" s="1742"/>
      <c r="Z32" s="1742"/>
      <c r="AA32" s="1742"/>
      <c r="AB32" s="1742"/>
      <c r="AC32" s="1742"/>
      <c r="AD32" s="1742"/>
      <c r="AE32" s="1742"/>
      <c r="AF32" s="1742"/>
      <c r="AG32" s="1742"/>
      <c r="AH32" s="1742"/>
      <c r="AI32" s="1742"/>
      <c r="AJ32" s="1744"/>
      <c r="AK32" s="1742"/>
      <c r="AL32" s="1742"/>
      <c r="AM32" s="1742"/>
      <c r="AN32" s="1742"/>
      <c r="AO32" s="1742"/>
      <c r="AP32" s="1742"/>
      <c r="AQ32" s="1743"/>
      <c r="AR32" s="1742"/>
      <c r="AS32" s="1742"/>
      <c r="AT32" s="1742"/>
      <c r="AU32" s="1742"/>
      <c r="AV32" s="1742"/>
      <c r="AW32" s="1742"/>
      <c r="AX32" s="1742"/>
      <c r="AY32" s="1742"/>
      <c r="AZ32" s="1742"/>
      <c r="BA32" s="1742"/>
      <c r="BB32" s="1742"/>
      <c r="BC32" s="1742"/>
      <c r="BD32" s="1742"/>
      <c r="BE32" s="1742"/>
      <c r="BF32" s="1742"/>
      <c r="BG32" s="1742"/>
      <c r="BH32" s="1744"/>
      <c r="BI32" s="1742"/>
      <c r="BJ32" s="1742"/>
      <c r="BK32" s="1742"/>
      <c r="BL32" s="1742"/>
      <c r="BM32" s="1742"/>
      <c r="BN32" s="1742"/>
      <c r="BO32" s="1745"/>
      <c r="BP32" s="1742"/>
      <c r="BQ32" s="1744"/>
      <c r="BR32" s="1744"/>
      <c r="BS32" s="1744"/>
      <c r="BT32" s="1744"/>
      <c r="BU32" s="1744"/>
      <c r="BV32" s="1744"/>
      <c r="BW32" s="1744"/>
      <c r="BX32" s="1742"/>
      <c r="BY32" s="1742"/>
      <c r="BZ32" s="1742"/>
      <c r="CA32" s="1742"/>
      <c r="CB32" s="1742"/>
      <c r="CC32" s="1742"/>
      <c r="CD32" s="1742"/>
      <c r="CE32" s="1742"/>
      <c r="CF32" s="1742"/>
      <c r="CG32" s="1742"/>
      <c r="CH32" s="1742"/>
      <c r="CI32" s="1742"/>
      <c r="CJ32" s="1745"/>
      <c r="CK32" s="1742"/>
      <c r="CL32" s="1742"/>
      <c r="CM32" s="1742"/>
      <c r="CN32" s="1742"/>
      <c r="CO32" s="1742"/>
      <c r="CP32" s="1742"/>
      <c r="CQ32" s="1742"/>
      <c r="CR32" s="1742"/>
      <c r="CS32" s="1742"/>
      <c r="CT32" s="1742"/>
      <c r="CU32" s="1742"/>
      <c r="CV32" s="1742"/>
      <c r="CW32" s="1742"/>
      <c r="CX32" s="1742"/>
      <c r="CY32" s="1742"/>
      <c r="CZ32" s="1742"/>
      <c r="DA32" s="1742"/>
      <c r="DB32" s="1742"/>
      <c r="DC32" s="1745"/>
      <c r="DD32" s="1742"/>
      <c r="DE32" s="1742"/>
      <c r="DF32" s="1742"/>
      <c r="DG32" s="1744"/>
      <c r="DH32" s="1742"/>
      <c r="DI32" s="1742"/>
      <c r="DJ32" s="1742"/>
      <c r="DK32" s="1742"/>
      <c r="DL32" s="1742"/>
      <c r="DM32" s="1742"/>
      <c r="DN32" s="1742"/>
      <c r="DO32" s="1742"/>
      <c r="DP32" s="1742"/>
      <c r="DQ32" s="1742"/>
      <c r="DR32" s="1742"/>
      <c r="DS32" s="1742"/>
      <c r="DT32" s="1742"/>
      <c r="DU32" s="1742"/>
      <c r="DV32" s="1742"/>
      <c r="DW32" s="1744"/>
      <c r="DX32" s="1742"/>
      <c r="DY32" s="1745"/>
      <c r="DZ32" s="1742"/>
      <c r="EA32" s="1742"/>
      <c r="EB32" s="1742"/>
      <c r="EC32" s="1742"/>
      <c r="ED32" s="1742"/>
      <c r="EE32" s="1742"/>
      <c r="EF32" s="1742"/>
      <c r="EG32" s="1742"/>
      <c r="EH32" s="1742"/>
      <c r="EI32" s="1744"/>
      <c r="EJ32" s="1742"/>
      <c r="EK32" s="1742"/>
      <c r="EL32" s="1742"/>
      <c r="EM32" s="1742"/>
      <c r="EN32" s="1742"/>
      <c r="EO32" s="1742"/>
      <c r="EP32" s="1742"/>
      <c r="EQ32" s="1742"/>
      <c r="ER32" s="1742"/>
      <c r="ES32" s="1745"/>
      <c r="ET32" s="1742"/>
      <c r="EU32" s="1742"/>
      <c r="EV32" s="1742"/>
      <c r="EW32" s="1742"/>
      <c r="EX32" s="1742"/>
      <c r="EY32" s="1742"/>
      <c r="EZ32" s="1742"/>
      <c r="FA32" s="1742"/>
      <c r="FB32" s="1742"/>
      <c r="FC32" s="1742"/>
      <c r="FD32" s="1742"/>
      <c r="FE32" s="1742"/>
      <c r="FF32" s="1742"/>
      <c r="FG32" s="1742"/>
      <c r="FH32" s="1742"/>
      <c r="FI32" s="1744"/>
      <c r="FJ32" s="1742"/>
      <c r="FK32" s="1742"/>
      <c r="FL32" s="1745"/>
      <c r="FM32" s="1742"/>
      <c r="FN32" s="1742"/>
      <c r="FO32" s="1742"/>
      <c r="FP32" s="1742"/>
      <c r="FQ32" s="1742"/>
      <c r="FR32" s="1742"/>
      <c r="FS32" s="1742"/>
      <c r="FT32" s="1742"/>
      <c r="FU32" s="1742"/>
      <c r="FV32" s="1742"/>
      <c r="FW32" s="1742"/>
      <c r="FX32" s="1742"/>
      <c r="FY32" s="1742"/>
      <c r="FZ32" s="1742"/>
      <c r="GA32" s="1742"/>
      <c r="GB32" s="1742"/>
      <c r="GC32" s="1742"/>
      <c r="GD32" s="1742"/>
      <c r="GE32" s="1742"/>
      <c r="GF32" s="1742"/>
      <c r="GG32" s="1742"/>
    </row>
    <row r="33" spans="1:189" s="1035" customFormat="1" ht="11.25" customHeight="1">
      <c r="A33" s="1741" t="s">
        <v>787</v>
      </c>
      <c r="B33" s="1742">
        <v>3950</v>
      </c>
      <c r="C33" s="1742">
        <v>57603</v>
      </c>
      <c r="D33" s="1742">
        <v>1724</v>
      </c>
      <c r="E33" s="1742">
        <v>36375</v>
      </c>
      <c r="F33" s="1742">
        <v>1140</v>
      </c>
      <c r="G33" s="1742">
        <v>1604</v>
      </c>
      <c r="H33" s="1742">
        <v>14473</v>
      </c>
      <c r="I33" s="1742">
        <v>16</v>
      </c>
      <c r="J33" s="1742">
        <v>107</v>
      </c>
      <c r="K33" s="1742">
        <v>5147</v>
      </c>
      <c r="L33" s="1742">
        <v>850</v>
      </c>
      <c r="M33" s="1742">
        <v>1081</v>
      </c>
      <c r="N33" s="1742">
        <v>6520</v>
      </c>
      <c r="O33" s="1742">
        <v>274</v>
      </c>
      <c r="P33" s="1742">
        <v>416</v>
      </c>
      <c r="Q33" s="1742">
        <v>2807</v>
      </c>
      <c r="R33" s="1742">
        <v>470</v>
      </c>
      <c r="S33" s="1742">
        <v>521</v>
      </c>
      <c r="T33" s="1742">
        <v>2932</v>
      </c>
      <c r="U33" s="1743" t="s">
        <v>787</v>
      </c>
      <c r="V33" s="1742">
        <v>17</v>
      </c>
      <c r="W33" s="1742">
        <v>265</v>
      </c>
      <c r="X33" s="1742">
        <v>57</v>
      </c>
      <c r="Y33" s="1742" t="s">
        <v>73</v>
      </c>
      <c r="Z33" s="1742" t="s">
        <v>73</v>
      </c>
      <c r="AA33" s="1742" t="s">
        <v>73</v>
      </c>
      <c r="AB33" s="1742" t="s">
        <v>73</v>
      </c>
      <c r="AC33" s="1742" t="s">
        <v>73</v>
      </c>
      <c r="AD33" s="1742" t="s">
        <v>73</v>
      </c>
      <c r="AE33" s="1742">
        <v>70</v>
      </c>
      <c r="AF33" s="1742">
        <v>1351</v>
      </c>
      <c r="AG33" s="1742">
        <v>3</v>
      </c>
      <c r="AH33" s="1742">
        <v>1051</v>
      </c>
      <c r="AI33" s="1742" t="s">
        <v>73</v>
      </c>
      <c r="AJ33" s="1744" t="s">
        <v>73</v>
      </c>
      <c r="AK33" s="1742">
        <v>2</v>
      </c>
      <c r="AL33" s="1742">
        <v>20</v>
      </c>
      <c r="AM33" s="1742" t="s">
        <v>73</v>
      </c>
      <c r="AN33" s="1742" t="s">
        <v>73</v>
      </c>
      <c r="AO33" s="1742" t="s">
        <v>73</v>
      </c>
      <c r="AP33" s="1742" t="s">
        <v>73</v>
      </c>
      <c r="AQ33" s="1743" t="s">
        <v>787</v>
      </c>
      <c r="AR33" s="1742">
        <v>24</v>
      </c>
      <c r="AS33" s="1742">
        <v>1265</v>
      </c>
      <c r="AT33" s="1742">
        <v>12242</v>
      </c>
      <c r="AU33" s="1742" t="s">
        <v>73</v>
      </c>
      <c r="AV33" s="1742" t="s">
        <v>73</v>
      </c>
      <c r="AW33" s="1742" t="s">
        <v>73</v>
      </c>
      <c r="AX33" s="1742">
        <v>24</v>
      </c>
      <c r="AY33" s="1742">
        <v>1265</v>
      </c>
      <c r="AZ33" s="1742">
        <v>12242</v>
      </c>
      <c r="BA33" s="1742">
        <v>14</v>
      </c>
      <c r="BB33" s="1742">
        <v>725</v>
      </c>
      <c r="BC33" s="1742">
        <v>3429</v>
      </c>
      <c r="BD33" s="1742">
        <v>1</v>
      </c>
      <c r="BE33" s="1742">
        <v>820</v>
      </c>
      <c r="BF33" s="1742" t="s">
        <v>73</v>
      </c>
      <c r="BG33" s="1742" t="s">
        <v>73</v>
      </c>
      <c r="BH33" s="1744">
        <v>1</v>
      </c>
      <c r="BI33" s="1742">
        <v>820</v>
      </c>
      <c r="BJ33" s="1742" t="s">
        <v>73</v>
      </c>
      <c r="BK33" s="1742" t="s">
        <v>73</v>
      </c>
      <c r="BL33" s="1742" t="s">
        <v>73</v>
      </c>
      <c r="BM33" s="1742" t="s">
        <v>73</v>
      </c>
      <c r="BN33" s="1742" t="s">
        <v>73</v>
      </c>
      <c r="BO33" s="1745" t="s">
        <v>787</v>
      </c>
      <c r="BP33" s="1742">
        <v>1914</v>
      </c>
      <c r="BQ33" s="1744">
        <v>15858</v>
      </c>
      <c r="BR33" s="1744">
        <v>1242</v>
      </c>
      <c r="BS33" s="1744">
        <v>1696</v>
      </c>
      <c r="BT33" s="1744">
        <v>12111</v>
      </c>
      <c r="BU33" s="1744">
        <v>19</v>
      </c>
      <c r="BV33" s="1744">
        <v>76</v>
      </c>
      <c r="BW33" s="1744">
        <v>4207</v>
      </c>
      <c r="BX33" s="1742">
        <v>1008</v>
      </c>
      <c r="BY33" s="1742">
        <v>1328</v>
      </c>
      <c r="BZ33" s="1742">
        <v>6445</v>
      </c>
      <c r="CA33" s="1742">
        <v>215</v>
      </c>
      <c r="CB33" s="1742">
        <v>292</v>
      </c>
      <c r="CC33" s="1742">
        <v>1459</v>
      </c>
      <c r="CD33" s="1742">
        <v>350</v>
      </c>
      <c r="CE33" s="1742">
        <v>503</v>
      </c>
      <c r="CF33" s="1742">
        <v>4127</v>
      </c>
      <c r="CG33" s="1742">
        <v>8</v>
      </c>
      <c r="CH33" s="1742">
        <v>26</v>
      </c>
      <c r="CI33" s="1742">
        <v>1351</v>
      </c>
      <c r="CJ33" s="1745" t="s">
        <v>787</v>
      </c>
      <c r="CK33" s="1742">
        <v>306</v>
      </c>
      <c r="CL33" s="1742">
        <v>432</v>
      </c>
      <c r="CM33" s="1742">
        <v>2536</v>
      </c>
      <c r="CN33" s="1742">
        <v>36</v>
      </c>
      <c r="CO33" s="1742">
        <v>45</v>
      </c>
      <c r="CP33" s="1742">
        <v>240</v>
      </c>
      <c r="CQ33" s="1742">
        <v>641</v>
      </c>
      <c r="CR33" s="1742">
        <v>780</v>
      </c>
      <c r="CS33" s="1742">
        <v>3538</v>
      </c>
      <c r="CT33" s="1742">
        <v>209</v>
      </c>
      <c r="CU33" s="1742">
        <v>276</v>
      </c>
      <c r="CV33" s="1742">
        <v>655</v>
      </c>
      <c r="CW33" s="1742">
        <v>14</v>
      </c>
      <c r="CX33" s="1742">
        <v>118</v>
      </c>
      <c r="CY33" s="1742">
        <v>27</v>
      </c>
      <c r="CZ33" s="1742">
        <v>4</v>
      </c>
      <c r="DA33" s="1742">
        <v>47</v>
      </c>
      <c r="DB33" s="1742">
        <v>13</v>
      </c>
      <c r="DC33" s="1745" t="s">
        <v>787</v>
      </c>
      <c r="DD33" s="1742">
        <v>9</v>
      </c>
      <c r="DE33" s="1742">
        <v>9</v>
      </c>
      <c r="DF33" s="1742">
        <v>88</v>
      </c>
      <c r="DG33" s="1744" t="s">
        <v>73</v>
      </c>
      <c r="DH33" s="1742" t="s">
        <v>73</v>
      </c>
      <c r="DI33" s="1742" t="s">
        <v>73</v>
      </c>
      <c r="DJ33" s="1742" t="s">
        <v>73</v>
      </c>
      <c r="DK33" s="1742" t="s">
        <v>73</v>
      </c>
      <c r="DL33" s="1742" t="s">
        <v>73</v>
      </c>
      <c r="DM33" s="1742">
        <v>22</v>
      </c>
      <c r="DN33" s="1742">
        <v>94</v>
      </c>
      <c r="DO33" s="1742" t="s">
        <v>73</v>
      </c>
      <c r="DP33" s="1742" t="s">
        <v>73</v>
      </c>
      <c r="DQ33" s="1742" t="s">
        <v>73</v>
      </c>
      <c r="DR33" s="1742" t="s">
        <v>73</v>
      </c>
      <c r="DS33" s="1742" t="s">
        <v>73</v>
      </c>
      <c r="DT33" s="1742" t="s">
        <v>73</v>
      </c>
      <c r="DU33" s="1742" t="s">
        <v>73</v>
      </c>
      <c r="DV33" s="1742" t="s">
        <v>73</v>
      </c>
      <c r="DW33" s="1744" t="s">
        <v>73</v>
      </c>
      <c r="DX33" s="1742" t="s">
        <v>73</v>
      </c>
      <c r="DY33" s="1745" t="s">
        <v>787</v>
      </c>
      <c r="DZ33" s="1742" t="s">
        <v>73</v>
      </c>
      <c r="EA33" s="1742" t="s">
        <v>73</v>
      </c>
      <c r="EB33" s="1742" t="s">
        <v>73</v>
      </c>
      <c r="EC33" s="1742" t="s">
        <v>73</v>
      </c>
      <c r="ED33" s="1742">
        <v>147</v>
      </c>
      <c r="EE33" s="1742">
        <v>213</v>
      </c>
      <c r="EF33" s="1742">
        <v>2907</v>
      </c>
      <c r="EG33" s="1742">
        <v>3</v>
      </c>
      <c r="EH33" s="1742">
        <v>29</v>
      </c>
      <c r="EI33" s="1744">
        <v>1581</v>
      </c>
      <c r="EJ33" s="1742">
        <v>119</v>
      </c>
      <c r="EK33" s="1742">
        <v>150</v>
      </c>
      <c r="EL33" s="1742">
        <v>1151</v>
      </c>
      <c r="EM33" s="1742">
        <v>25</v>
      </c>
      <c r="EN33" s="1742">
        <v>34</v>
      </c>
      <c r="EO33" s="1742">
        <v>175</v>
      </c>
      <c r="EP33" s="1742">
        <v>90</v>
      </c>
      <c r="EQ33" s="1742">
        <v>103</v>
      </c>
      <c r="ER33" s="1742">
        <v>967</v>
      </c>
      <c r="ES33" s="1745" t="s">
        <v>787</v>
      </c>
      <c r="ET33" s="1742">
        <v>3</v>
      </c>
      <c r="EU33" s="1742">
        <v>66</v>
      </c>
      <c r="EV33" s="1742">
        <v>12</v>
      </c>
      <c r="EW33" s="1742" t="s">
        <v>73</v>
      </c>
      <c r="EX33" s="1742" t="s">
        <v>73</v>
      </c>
      <c r="EY33" s="1742" t="s">
        <v>73</v>
      </c>
      <c r="EZ33" s="1742">
        <v>45</v>
      </c>
      <c r="FA33" s="1742">
        <v>53</v>
      </c>
      <c r="FB33" s="1742">
        <v>580</v>
      </c>
      <c r="FC33" s="1742">
        <v>2</v>
      </c>
      <c r="FD33" s="1742">
        <v>3</v>
      </c>
      <c r="FE33" s="1742">
        <v>225</v>
      </c>
      <c r="FF33" s="1742">
        <v>39</v>
      </c>
      <c r="FG33" s="1742">
        <v>43</v>
      </c>
      <c r="FH33" s="1742">
        <v>311</v>
      </c>
      <c r="FI33" s="1744">
        <v>4</v>
      </c>
      <c r="FJ33" s="1742">
        <v>7</v>
      </c>
      <c r="FK33" s="1742">
        <v>44</v>
      </c>
      <c r="FL33" s="1745" t="s">
        <v>787</v>
      </c>
      <c r="FM33" s="1742">
        <v>22</v>
      </c>
      <c r="FN33" s="1742">
        <v>22</v>
      </c>
      <c r="FO33" s="1742">
        <v>531</v>
      </c>
      <c r="FP33" s="1742">
        <v>2</v>
      </c>
      <c r="FQ33" s="1742">
        <v>6</v>
      </c>
      <c r="FR33" s="1742">
        <v>2</v>
      </c>
      <c r="FS33" s="1742" t="s">
        <v>73</v>
      </c>
      <c r="FT33" s="1742" t="s">
        <v>73</v>
      </c>
      <c r="FU33" s="1742" t="s">
        <v>73</v>
      </c>
      <c r="FV33" s="1742">
        <v>8</v>
      </c>
      <c r="FW33" s="1742">
        <v>371</v>
      </c>
      <c r="FX33" s="1742" t="s">
        <v>73</v>
      </c>
      <c r="FY33" s="1742" t="s">
        <v>73</v>
      </c>
      <c r="FZ33" s="1742" t="s">
        <v>73</v>
      </c>
      <c r="GA33" s="1742" t="s">
        <v>73</v>
      </c>
      <c r="GB33" s="1742">
        <v>10</v>
      </c>
      <c r="GC33" s="1742">
        <v>391</v>
      </c>
      <c r="GD33" s="1742">
        <v>10</v>
      </c>
      <c r="GE33" s="1742">
        <v>391</v>
      </c>
      <c r="GF33" s="1742" t="s">
        <v>73</v>
      </c>
      <c r="GG33" s="1742" t="s">
        <v>73</v>
      </c>
    </row>
    <row r="34" spans="1:189" s="1035" customFormat="1" ht="11.25" customHeight="1">
      <c r="A34" s="1741" t="s">
        <v>788</v>
      </c>
      <c r="B34" s="1742">
        <v>14085</v>
      </c>
      <c r="C34" s="1742">
        <v>321067</v>
      </c>
      <c r="D34" s="1742">
        <v>5648</v>
      </c>
      <c r="E34" s="1742">
        <v>183711</v>
      </c>
      <c r="F34" s="1742">
        <v>3723</v>
      </c>
      <c r="G34" s="1742">
        <v>6273</v>
      </c>
      <c r="H34" s="1742">
        <v>148234</v>
      </c>
      <c r="I34" s="1742">
        <v>83</v>
      </c>
      <c r="J34" s="1742">
        <v>748</v>
      </c>
      <c r="K34" s="1742">
        <v>36502</v>
      </c>
      <c r="L34" s="1742">
        <v>2848</v>
      </c>
      <c r="M34" s="1742">
        <v>3972</v>
      </c>
      <c r="N34" s="1742">
        <v>102737</v>
      </c>
      <c r="O34" s="1742">
        <v>792</v>
      </c>
      <c r="P34" s="1742">
        <v>1553</v>
      </c>
      <c r="Q34" s="1742">
        <v>8995</v>
      </c>
      <c r="R34" s="1742">
        <v>1623</v>
      </c>
      <c r="S34" s="1742">
        <v>1865</v>
      </c>
      <c r="T34" s="1742">
        <v>15296</v>
      </c>
      <c r="U34" s="1743" t="s">
        <v>788</v>
      </c>
      <c r="V34" s="1742">
        <v>75</v>
      </c>
      <c r="W34" s="1742">
        <v>1772</v>
      </c>
      <c r="X34" s="1742">
        <v>551</v>
      </c>
      <c r="Y34" s="1742" t="s">
        <v>73</v>
      </c>
      <c r="Z34" s="1742" t="s">
        <v>73</v>
      </c>
      <c r="AA34" s="1742" t="s">
        <v>73</v>
      </c>
      <c r="AB34" s="1742" t="s">
        <v>73</v>
      </c>
      <c r="AC34" s="1742" t="s">
        <v>73</v>
      </c>
      <c r="AD34" s="1742" t="s">
        <v>73</v>
      </c>
      <c r="AE34" s="1742">
        <v>222</v>
      </c>
      <c r="AF34" s="1742">
        <v>1039</v>
      </c>
      <c r="AG34" s="1742" t="s">
        <v>73</v>
      </c>
      <c r="AH34" s="1742" t="s">
        <v>73</v>
      </c>
      <c r="AI34" s="1742" t="s">
        <v>73</v>
      </c>
      <c r="AJ34" s="1744" t="s">
        <v>73</v>
      </c>
      <c r="AK34" s="1742">
        <v>3</v>
      </c>
      <c r="AL34" s="1742">
        <v>44</v>
      </c>
      <c r="AM34" s="1742" t="s">
        <v>73</v>
      </c>
      <c r="AN34" s="1742" t="s">
        <v>73</v>
      </c>
      <c r="AO34" s="1742">
        <v>2</v>
      </c>
      <c r="AP34" s="1742">
        <v>440</v>
      </c>
      <c r="AQ34" s="1743" t="s">
        <v>788</v>
      </c>
      <c r="AR34" s="1742">
        <v>58</v>
      </c>
      <c r="AS34" s="1742">
        <v>1818</v>
      </c>
      <c r="AT34" s="1742">
        <v>13418</v>
      </c>
      <c r="AU34" s="1742" t="s">
        <v>73</v>
      </c>
      <c r="AV34" s="1742" t="s">
        <v>73</v>
      </c>
      <c r="AW34" s="1742" t="s">
        <v>73</v>
      </c>
      <c r="AX34" s="1742">
        <v>58</v>
      </c>
      <c r="AY34" s="1742">
        <v>1818</v>
      </c>
      <c r="AZ34" s="1742">
        <v>13418</v>
      </c>
      <c r="BA34" s="1742">
        <v>13</v>
      </c>
      <c r="BB34" s="1742">
        <v>447</v>
      </c>
      <c r="BC34" s="1742">
        <v>1849</v>
      </c>
      <c r="BD34" s="1742">
        <v>4</v>
      </c>
      <c r="BE34" s="1742">
        <v>2840</v>
      </c>
      <c r="BF34" s="1742" t="s">
        <v>73</v>
      </c>
      <c r="BG34" s="1742" t="s">
        <v>73</v>
      </c>
      <c r="BH34" s="1744">
        <v>4</v>
      </c>
      <c r="BI34" s="1742">
        <v>2840</v>
      </c>
      <c r="BJ34" s="1742" t="s">
        <v>73</v>
      </c>
      <c r="BK34" s="1742" t="s">
        <v>73</v>
      </c>
      <c r="BL34" s="1742" t="s">
        <v>73</v>
      </c>
      <c r="BM34" s="1742" t="s">
        <v>73</v>
      </c>
      <c r="BN34" s="1742" t="s">
        <v>73</v>
      </c>
      <c r="BO34" s="1745" t="s">
        <v>788</v>
      </c>
      <c r="BP34" s="1742">
        <v>6856</v>
      </c>
      <c r="BQ34" s="1744">
        <v>99924</v>
      </c>
      <c r="BR34" s="1744">
        <v>4719</v>
      </c>
      <c r="BS34" s="1744">
        <v>7676</v>
      </c>
      <c r="BT34" s="1744">
        <v>85858</v>
      </c>
      <c r="BU34" s="1744">
        <v>84</v>
      </c>
      <c r="BV34" s="1744">
        <v>792</v>
      </c>
      <c r="BW34" s="1744">
        <v>34233</v>
      </c>
      <c r="BX34" s="1742">
        <v>3733</v>
      </c>
      <c r="BY34" s="1742">
        <v>5389</v>
      </c>
      <c r="BZ34" s="1742">
        <v>44041</v>
      </c>
      <c r="CA34" s="1742">
        <v>902</v>
      </c>
      <c r="CB34" s="1742">
        <v>1495</v>
      </c>
      <c r="CC34" s="1742">
        <v>7584</v>
      </c>
      <c r="CD34" s="1742">
        <v>999</v>
      </c>
      <c r="CE34" s="1742">
        <v>1483</v>
      </c>
      <c r="CF34" s="1742">
        <v>10275</v>
      </c>
      <c r="CG34" s="1742">
        <v>14</v>
      </c>
      <c r="CH34" s="1742">
        <v>55</v>
      </c>
      <c r="CI34" s="1742">
        <v>1699</v>
      </c>
      <c r="CJ34" s="1745" t="s">
        <v>788</v>
      </c>
      <c r="CK34" s="1742">
        <v>885</v>
      </c>
      <c r="CL34" s="1742">
        <v>1301</v>
      </c>
      <c r="CM34" s="1742">
        <v>7785</v>
      </c>
      <c r="CN34" s="1742">
        <v>100</v>
      </c>
      <c r="CO34" s="1742">
        <v>127</v>
      </c>
      <c r="CP34" s="1742">
        <v>791</v>
      </c>
      <c r="CQ34" s="1742">
        <v>2011</v>
      </c>
      <c r="CR34" s="1742">
        <v>2403</v>
      </c>
      <c r="CS34" s="1742">
        <v>12523</v>
      </c>
      <c r="CT34" s="1742">
        <v>495</v>
      </c>
      <c r="CU34" s="1742">
        <v>672</v>
      </c>
      <c r="CV34" s="1742">
        <v>2903</v>
      </c>
      <c r="CW34" s="1742">
        <v>70</v>
      </c>
      <c r="CX34" s="1742">
        <v>1943</v>
      </c>
      <c r="CY34" s="1742">
        <v>331</v>
      </c>
      <c r="CZ34" s="1742">
        <v>10</v>
      </c>
      <c r="DA34" s="1742">
        <v>84</v>
      </c>
      <c r="DB34" s="1742">
        <v>14</v>
      </c>
      <c r="DC34" s="1745" t="s">
        <v>788</v>
      </c>
      <c r="DD34" s="1742">
        <v>13</v>
      </c>
      <c r="DE34" s="1742">
        <v>7</v>
      </c>
      <c r="DF34" s="1742">
        <v>51</v>
      </c>
      <c r="DG34" s="1744" t="s">
        <v>73</v>
      </c>
      <c r="DH34" s="1742" t="s">
        <v>73</v>
      </c>
      <c r="DI34" s="1742" t="s">
        <v>73</v>
      </c>
      <c r="DJ34" s="1742" t="s">
        <v>73</v>
      </c>
      <c r="DK34" s="1742" t="s">
        <v>73</v>
      </c>
      <c r="DL34" s="1742" t="s">
        <v>73</v>
      </c>
      <c r="DM34" s="1742">
        <v>107</v>
      </c>
      <c r="DN34" s="1742">
        <v>571</v>
      </c>
      <c r="DO34" s="1742">
        <v>1</v>
      </c>
      <c r="DP34" s="1742">
        <v>40</v>
      </c>
      <c r="DQ34" s="1742" t="s">
        <v>73</v>
      </c>
      <c r="DR34" s="1742" t="s">
        <v>73</v>
      </c>
      <c r="DS34" s="1742">
        <v>2</v>
      </c>
      <c r="DT34" s="1742">
        <v>155</v>
      </c>
      <c r="DU34" s="1742" t="s">
        <v>73</v>
      </c>
      <c r="DV34" s="1742" t="s">
        <v>73</v>
      </c>
      <c r="DW34" s="1744" t="s">
        <v>73</v>
      </c>
      <c r="DX34" s="1742" t="s">
        <v>73</v>
      </c>
      <c r="DY34" s="1745" t="s">
        <v>788</v>
      </c>
      <c r="DZ34" s="1742">
        <v>1</v>
      </c>
      <c r="EA34" s="1742">
        <v>238</v>
      </c>
      <c r="EB34" s="1742">
        <v>2</v>
      </c>
      <c r="EC34" s="1742">
        <v>157</v>
      </c>
      <c r="ED34" s="1742">
        <v>614</v>
      </c>
      <c r="EE34" s="1742">
        <v>988</v>
      </c>
      <c r="EF34" s="1742">
        <v>11683</v>
      </c>
      <c r="EG34" s="1742">
        <v>11</v>
      </c>
      <c r="EH34" s="1742">
        <v>51</v>
      </c>
      <c r="EI34" s="1744">
        <v>3294</v>
      </c>
      <c r="EJ34" s="1742">
        <v>503</v>
      </c>
      <c r="EK34" s="1742">
        <v>622</v>
      </c>
      <c r="EL34" s="1742">
        <v>6296</v>
      </c>
      <c r="EM34" s="1742">
        <v>100</v>
      </c>
      <c r="EN34" s="1742">
        <v>315</v>
      </c>
      <c r="EO34" s="1742">
        <v>2093</v>
      </c>
      <c r="EP34" s="1742">
        <v>305</v>
      </c>
      <c r="EQ34" s="1742">
        <v>338</v>
      </c>
      <c r="ER34" s="1742">
        <v>13119</v>
      </c>
      <c r="ES34" s="1745" t="s">
        <v>788</v>
      </c>
      <c r="ET34" s="1742">
        <v>12</v>
      </c>
      <c r="EU34" s="1742">
        <v>136</v>
      </c>
      <c r="EV34" s="1742">
        <v>57</v>
      </c>
      <c r="EW34" s="1742" t="s">
        <v>73</v>
      </c>
      <c r="EX34" s="1742" t="s">
        <v>73</v>
      </c>
      <c r="EY34" s="1742" t="s">
        <v>73</v>
      </c>
      <c r="EZ34" s="1742">
        <v>436</v>
      </c>
      <c r="FA34" s="1742">
        <v>708</v>
      </c>
      <c r="FB34" s="1742">
        <v>10476</v>
      </c>
      <c r="FC34" s="1742">
        <v>13</v>
      </c>
      <c r="FD34" s="1742">
        <v>112</v>
      </c>
      <c r="FE34" s="1742">
        <v>4858</v>
      </c>
      <c r="FF34" s="1742">
        <v>359</v>
      </c>
      <c r="FG34" s="1742">
        <v>452</v>
      </c>
      <c r="FH34" s="1742">
        <v>4958</v>
      </c>
      <c r="FI34" s="1744">
        <v>64</v>
      </c>
      <c r="FJ34" s="1742">
        <v>144</v>
      </c>
      <c r="FK34" s="1742">
        <v>659</v>
      </c>
      <c r="FL34" s="1745" t="s">
        <v>788</v>
      </c>
      <c r="FM34" s="1742">
        <v>210</v>
      </c>
      <c r="FN34" s="1742">
        <v>245</v>
      </c>
      <c r="FO34" s="1742">
        <v>1683</v>
      </c>
      <c r="FP34" s="1742">
        <v>10</v>
      </c>
      <c r="FQ34" s="1742">
        <v>157</v>
      </c>
      <c r="FR34" s="1742">
        <v>42</v>
      </c>
      <c r="FS34" s="1742" t="s">
        <v>73</v>
      </c>
      <c r="FT34" s="1742" t="s">
        <v>73</v>
      </c>
      <c r="FU34" s="1742" t="s">
        <v>73</v>
      </c>
      <c r="FV34" s="1742">
        <v>12</v>
      </c>
      <c r="FW34" s="1742">
        <v>246</v>
      </c>
      <c r="FX34" s="1742">
        <v>4</v>
      </c>
      <c r="FY34" s="1742">
        <v>126</v>
      </c>
      <c r="FZ34" s="1742" t="s">
        <v>73</v>
      </c>
      <c r="GA34" s="1742" t="s">
        <v>73</v>
      </c>
      <c r="GB34" s="1742">
        <v>23</v>
      </c>
      <c r="GC34" s="1742">
        <v>1011</v>
      </c>
      <c r="GD34" s="1742">
        <v>17</v>
      </c>
      <c r="GE34" s="1742">
        <v>445</v>
      </c>
      <c r="GF34" s="1742">
        <v>6</v>
      </c>
      <c r="GG34" s="1742">
        <v>566</v>
      </c>
    </row>
    <row r="35" spans="1:189" s="1035" customFormat="1" ht="11.25" customHeight="1">
      <c r="A35" s="1741" t="s">
        <v>789</v>
      </c>
      <c r="B35" s="1742">
        <v>7422</v>
      </c>
      <c r="C35" s="1742">
        <v>124924</v>
      </c>
      <c r="D35" s="1742">
        <v>2618</v>
      </c>
      <c r="E35" s="1742">
        <v>57566</v>
      </c>
      <c r="F35" s="1742">
        <v>1737</v>
      </c>
      <c r="G35" s="1742">
        <v>2905</v>
      </c>
      <c r="H35" s="1742">
        <v>48863</v>
      </c>
      <c r="I35" s="1742">
        <v>29</v>
      </c>
      <c r="J35" s="1742">
        <v>518</v>
      </c>
      <c r="K35" s="1742">
        <v>31644</v>
      </c>
      <c r="L35" s="1742">
        <v>1331</v>
      </c>
      <c r="M35" s="1742">
        <v>1704</v>
      </c>
      <c r="N35" s="1742">
        <v>13276</v>
      </c>
      <c r="O35" s="1742">
        <v>377</v>
      </c>
      <c r="P35" s="1742">
        <v>683</v>
      </c>
      <c r="Q35" s="1742">
        <v>3943</v>
      </c>
      <c r="R35" s="1742">
        <v>747</v>
      </c>
      <c r="S35" s="1742">
        <v>839</v>
      </c>
      <c r="T35" s="1742">
        <v>3945</v>
      </c>
      <c r="U35" s="1743" t="s">
        <v>789</v>
      </c>
      <c r="V35" s="1742">
        <v>29</v>
      </c>
      <c r="W35" s="1742">
        <v>1320</v>
      </c>
      <c r="X35" s="1742">
        <v>271</v>
      </c>
      <c r="Y35" s="1742" t="s">
        <v>73</v>
      </c>
      <c r="Z35" s="1742" t="s">
        <v>73</v>
      </c>
      <c r="AA35" s="1742" t="s">
        <v>73</v>
      </c>
      <c r="AB35" s="1742" t="s">
        <v>73</v>
      </c>
      <c r="AC35" s="1742" t="s">
        <v>73</v>
      </c>
      <c r="AD35" s="1742" t="s">
        <v>73</v>
      </c>
      <c r="AE35" s="1742">
        <v>116</v>
      </c>
      <c r="AF35" s="1742">
        <v>462</v>
      </c>
      <c r="AG35" s="1742" t="s">
        <v>73</v>
      </c>
      <c r="AH35" s="1742" t="s">
        <v>73</v>
      </c>
      <c r="AI35" s="1742" t="s">
        <v>73</v>
      </c>
      <c r="AJ35" s="1744" t="s">
        <v>73</v>
      </c>
      <c r="AK35" s="1742" t="s">
        <v>73</v>
      </c>
      <c r="AL35" s="1742" t="s">
        <v>73</v>
      </c>
      <c r="AM35" s="1742" t="s">
        <v>73</v>
      </c>
      <c r="AN35" s="1742" t="s">
        <v>73</v>
      </c>
      <c r="AO35" s="1742" t="s">
        <v>73</v>
      </c>
      <c r="AP35" s="1742" t="s">
        <v>73</v>
      </c>
      <c r="AQ35" s="1743" t="s">
        <v>789</v>
      </c>
      <c r="AR35" s="1742">
        <v>16</v>
      </c>
      <c r="AS35" s="1742">
        <v>671</v>
      </c>
      <c r="AT35" s="1742">
        <v>3617</v>
      </c>
      <c r="AU35" s="1742" t="s">
        <v>73</v>
      </c>
      <c r="AV35" s="1742" t="s">
        <v>73</v>
      </c>
      <c r="AW35" s="1742" t="s">
        <v>73</v>
      </c>
      <c r="AX35" s="1742">
        <v>16</v>
      </c>
      <c r="AY35" s="1742">
        <v>671</v>
      </c>
      <c r="AZ35" s="1742">
        <v>3617</v>
      </c>
      <c r="BA35" s="1742">
        <v>2</v>
      </c>
      <c r="BB35" s="1742">
        <v>120</v>
      </c>
      <c r="BC35" s="1742">
        <v>409</v>
      </c>
      <c r="BD35" s="1742" t="s">
        <v>73</v>
      </c>
      <c r="BE35" s="1742" t="s">
        <v>73</v>
      </c>
      <c r="BF35" s="1742" t="s">
        <v>73</v>
      </c>
      <c r="BG35" s="1742" t="s">
        <v>73</v>
      </c>
      <c r="BH35" s="1744" t="s">
        <v>73</v>
      </c>
      <c r="BI35" s="1742" t="s">
        <v>73</v>
      </c>
      <c r="BJ35" s="1742" t="s">
        <v>73</v>
      </c>
      <c r="BK35" s="1742" t="s">
        <v>73</v>
      </c>
      <c r="BL35" s="1742" t="s">
        <v>73</v>
      </c>
      <c r="BM35" s="1742" t="s">
        <v>73</v>
      </c>
      <c r="BN35" s="1742" t="s">
        <v>73</v>
      </c>
      <c r="BO35" s="1745" t="s">
        <v>789</v>
      </c>
      <c r="BP35" s="1742">
        <v>4395</v>
      </c>
      <c r="BQ35" s="1744">
        <v>59712</v>
      </c>
      <c r="BR35" s="1744">
        <v>2942</v>
      </c>
      <c r="BS35" s="1744">
        <v>4695</v>
      </c>
      <c r="BT35" s="1744">
        <v>51438</v>
      </c>
      <c r="BU35" s="1744">
        <v>53</v>
      </c>
      <c r="BV35" s="1744">
        <v>500</v>
      </c>
      <c r="BW35" s="1744">
        <v>23893</v>
      </c>
      <c r="BX35" s="1742">
        <v>2318</v>
      </c>
      <c r="BY35" s="1742">
        <v>3325</v>
      </c>
      <c r="BZ35" s="1742">
        <v>23333</v>
      </c>
      <c r="CA35" s="1742">
        <v>571</v>
      </c>
      <c r="CB35" s="1742">
        <v>870</v>
      </c>
      <c r="CC35" s="1742">
        <v>4212</v>
      </c>
      <c r="CD35" s="1742">
        <v>907</v>
      </c>
      <c r="CE35" s="1742">
        <v>1253</v>
      </c>
      <c r="CF35" s="1742">
        <v>8340</v>
      </c>
      <c r="CG35" s="1742">
        <v>9</v>
      </c>
      <c r="CH35" s="1742">
        <v>41</v>
      </c>
      <c r="CI35" s="1742">
        <v>1825</v>
      </c>
      <c r="CJ35" s="1745" t="s">
        <v>789</v>
      </c>
      <c r="CK35" s="1742">
        <v>798</v>
      </c>
      <c r="CL35" s="1742">
        <v>1068</v>
      </c>
      <c r="CM35" s="1742">
        <v>5740</v>
      </c>
      <c r="CN35" s="1742">
        <v>100</v>
      </c>
      <c r="CO35" s="1742">
        <v>144</v>
      </c>
      <c r="CP35" s="1742">
        <v>775</v>
      </c>
      <c r="CQ35" s="1742">
        <v>1310</v>
      </c>
      <c r="CR35" s="1742">
        <v>1592</v>
      </c>
      <c r="CS35" s="1742">
        <v>6982</v>
      </c>
      <c r="CT35" s="1742">
        <v>509</v>
      </c>
      <c r="CU35" s="1742">
        <v>645</v>
      </c>
      <c r="CV35" s="1742">
        <v>1609</v>
      </c>
      <c r="CW35" s="1742">
        <v>53</v>
      </c>
      <c r="CX35" s="1742">
        <v>1278</v>
      </c>
      <c r="CY35" s="1742">
        <v>273</v>
      </c>
      <c r="CZ35" s="1742">
        <v>8</v>
      </c>
      <c r="DA35" s="1742">
        <v>86</v>
      </c>
      <c r="DB35" s="1742">
        <v>15</v>
      </c>
      <c r="DC35" s="1745" t="s">
        <v>789</v>
      </c>
      <c r="DD35" s="1742" t="s">
        <v>73</v>
      </c>
      <c r="DE35" s="1742" t="s">
        <v>73</v>
      </c>
      <c r="DF35" s="1742" t="s">
        <v>73</v>
      </c>
      <c r="DG35" s="1744" t="s">
        <v>73</v>
      </c>
      <c r="DH35" s="1742" t="s">
        <v>73</v>
      </c>
      <c r="DI35" s="1742" t="s">
        <v>73</v>
      </c>
      <c r="DJ35" s="1742" t="s">
        <v>73</v>
      </c>
      <c r="DK35" s="1742" t="s">
        <v>73</v>
      </c>
      <c r="DL35" s="1742" t="s">
        <v>73</v>
      </c>
      <c r="DM35" s="1742">
        <v>137</v>
      </c>
      <c r="DN35" s="1742">
        <v>548</v>
      </c>
      <c r="DO35" s="1742" t="s">
        <v>73</v>
      </c>
      <c r="DP35" s="1742" t="s">
        <v>73</v>
      </c>
      <c r="DQ35" s="1742" t="s">
        <v>73</v>
      </c>
      <c r="DR35" s="1742" t="s">
        <v>73</v>
      </c>
      <c r="DS35" s="1742">
        <v>3</v>
      </c>
      <c r="DT35" s="1742">
        <v>67</v>
      </c>
      <c r="DU35" s="1742" t="s">
        <v>73</v>
      </c>
      <c r="DV35" s="1742" t="s">
        <v>73</v>
      </c>
      <c r="DW35" s="1744" t="s">
        <v>73</v>
      </c>
      <c r="DX35" s="1742" t="s">
        <v>73</v>
      </c>
      <c r="DY35" s="1745" t="s">
        <v>789</v>
      </c>
      <c r="DZ35" s="1742">
        <v>1</v>
      </c>
      <c r="EA35" s="1742">
        <v>280</v>
      </c>
      <c r="EB35" s="1742">
        <v>2</v>
      </c>
      <c r="EC35" s="1742">
        <v>124</v>
      </c>
      <c r="ED35" s="1742">
        <v>202</v>
      </c>
      <c r="EE35" s="1742">
        <v>296</v>
      </c>
      <c r="EF35" s="1742">
        <v>4805</v>
      </c>
      <c r="EG35" s="1742">
        <v>1</v>
      </c>
      <c r="EH35" s="1742">
        <v>11</v>
      </c>
      <c r="EI35" s="1744">
        <v>711</v>
      </c>
      <c r="EJ35" s="1742">
        <v>191</v>
      </c>
      <c r="EK35" s="1742">
        <v>271</v>
      </c>
      <c r="EL35" s="1742">
        <v>4031</v>
      </c>
      <c r="EM35" s="1742">
        <v>10</v>
      </c>
      <c r="EN35" s="1742">
        <v>14</v>
      </c>
      <c r="EO35" s="1742">
        <v>63</v>
      </c>
      <c r="EP35" s="1742">
        <v>122</v>
      </c>
      <c r="EQ35" s="1742">
        <v>149</v>
      </c>
      <c r="ER35" s="1742">
        <v>992</v>
      </c>
      <c r="ES35" s="1745" t="s">
        <v>789</v>
      </c>
      <c r="ET35" s="1742">
        <v>1</v>
      </c>
      <c r="EU35" s="1742">
        <v>28</v>
      </c>
      <c r="EV35" s="1742">
        <v>8</v>
      </c>
      <c r="EW35" s="1742" t="s">
        <v>73</v>
      </c>
      <c r="EX35" s="1742" t="s">
        <v>73</v>
      </c>
      <c r="EY35" s="1742" t="s">
        <v>73</v>
      </c>
      <c r="EZ35" s="1742">
        <v>47</v>
      </c>
      <c r="FA35" s="1742">
        <v>89</v>
      </c>
      <c r="FB35" s="1742">
        <v>1107</v>
      </c>
      <c r="FC35" s="1742">
        <v>3</v>
      </c>
      <c r="FD35" s="1742">
        <v>32</v>
      </c>
      <c r="FE35" s="1742">
        <v>731</v>
      </c>
      <c r="FF35" s="1742">
        <v>40</v>
      </c>
      <c r="FG35" s="1742">
        <v>50</v>
      </c>
      <c r="FH35" s="1742">
        <v>329</v>
      </c>
      <c r="FI35" s="1744">
        <v>4</v>
      </c>
      <c r="FJ35" s="1742">
        <v>7</v>
      </c>
      <c r="FK35" s="1742">
        <v>47</v>
      </c>
      <c r="FL35" s="1745" t="s">
        <v>789</v>
      </c>
      <c r="FM35" s="1742">
        <v>30</v>
      </c>
      <c r="FN35" s="1742">
        <v>33</v>
      </c>
      <c r="FO35" s="1742">
        <v>621</v>
      </c>
      <c r="FP35" s="1742">
        <v>3</v>
      </c>
      <c r="FQ35" s="1742">
        <v>90</v>
      </c>
      <c r="FR35" s="1742">
        <v>11</v>
      </c>
      <c r="FS35" s="1742" t="s">
        <v>73</v>
      </c>
      <c r="FT35" s="1742" t="s">
        <v>73</v>
      </c>
      <c r="FU35" s="1742" t="s">
        <v>73</v>
      </c>
      <c r="FV35" s="1742">
        <v>8</v>
      </c>
      <c r="FW35" s="1742">
        <v>102</v>
      </c>
      <c r="FX35" s="1742" t="s">
        <v>73</v>
      </c>
      <c r="FY35" s="1742" t="s">
        <v>73</v>
      </c>
      <c r="FZ35" s="1742" t="s">
        <v>73</v>
      </c>
      <c r="GA35" s="1742" t="s">
        <v>73</v>
      </c>
      <c r="GB35" s="1742">
        <v>11</v>
      </c>
      <c r="GC35" s="1742">
        <v>170</v>
      </c>
      <c r="GD35" s="1742">
        <v>11</v>
      </c>
      <c r="GE35" s="1742">
        <v>170</v>
      </c>
      <c r="GF35" s="1742" t="s">
        <v>73</v>
      </c>
      <c r="GG35" s="1742" t="s">
        <v>73</v>
      </c>
    </row>
    <row r="36" spans="1:189" s="1035" customFormat="1" ht="11.25" customHeight="1">
      <c r="A36" s="1741" t="s">
        <v>790</v>
      </c>
      <c r="B36" s="1742">
        <v>374</v>
      </c>
      <c r="C36" s="1742">
        <v>2937</v>
      </c>
      <c r="D36" s="1742">
        <v>123</v>
      </c>
      <c r="E36" s="1742">
        <v>1261</v>
      </c>
      <c r="F36" s="1742">
        <v>83</v>
      </c>
      <c r="G36" s="1742">
        <v>133</v>
      </c>
      <c r="H36" s="1742">
        <v>959</v>
      </c>
      <c r="I36" s="1742">
        <v>3</v>
      </c>
      <c r="J36" s="1742">
        <v>13</v>
      </c>
      <c r="K36" s="1742">
        <v>304</v>
      </c>
      <c r="L36" s="1742">
        <v>60</v>
      </c>
      <c r="M36" s="1742">
        <v>95</v>
      </c>
      <c r="N36" s="1742">
        <v>456</v>
      </c>
      <c r="O36" s="1742">
        <v>20</v>
      </c>
      <c r="P36" s="1742">
        <v>25</v>
      </c>
      <c r="Q36" s="1742">
        <v>199</v>
      </c>
      <c r="R36" s="1742">
        <v>40</v>
      </c>
      <c r="S36" s="1742">
        <v>46</v>
      </c>
      <c r="T36" s="1742">
        <v>295</v>
      </c>
      <c r="U36" s="1743" t="s">
        <v>790</v>
      </c>
      <c r="V36" s="1742">
        <v>2</v>
      </c>
      <c r="W36" s="1742">
        <v>32</v>
      </c>
      <c r="X36" s="1742">
        <v>6</v>
      </c>
      <c r="Y36" s="1742" t="s">
        <v>73</v>
      </c>
      <c r="Z36" s="1742" t="s">
        <v>73</v>
      </c>
      <c r="AA36" s="1742" t="s">
        <v>73</v>
      </c>
      <c r="AB36" s="1742" t="s">
        <v>73</v>
      </c>
      <c r="AC36" s="1742" t="s">
        <v>73</v>
      </c>
      <c r="AD36" s="1742" t="s">
        <v>73</v>
      </c>
      <c r="AE36" s="1742" t="s">
        <v>73</v>
      </c>
      <c r="AF36" s="1742" t="s">
        <v>73</v>
      </c>
      <c r="AG36" s="1742" t="s">
        <v>73</v>
      </c>
      <c r="AH36" s="1742" t="s">
        <v>73</v>
      </c>
      <c r="AI36" s="1742" t="s">
        <v>73</v>
      </c>
      <c r="AJ36" s="1744" t="s">
        <v>73</v>
      </c>
      <c r="AK36" s="1742" t="s">
        <v>73</v>
      </c>
      <c r="AL36" s="1742" t="s">
        <v>73</v>
      </c>
      <c r="AM36" s="1742" t="s">
        <v>73</v>
      </c>
      <c r="AN36" s="1742" t="s">
        <v>73</v>
      </c>
      <c r="AO36" s="1742" t="s">
        <v>73</v>
      </c>
      <c r="AP36" s="1742" t="s">
        <v>73</v>
      </c>
      <c r="AQ36" s="1743" t="s">
        <v>790</v>
      </c>
      <c r="AR36" s="1742" t="s">
        <v>73</v>
      </c>
      <c r="AS36" s="1742" t="s">
        <v>73</v>
      </c>
      <c r="AT36" s="1742" t="s">
        <v>73</v>
      </c>
      <c r="AU36" s="1742" t="s">
        <v>73</v>
      </c>
      <c r="AV36" s="1742" t="s">
        <v>73</v>
      </c>
      <c r="AW36" s="1742" t="s">
        <v>73</v>
      </c>
      <c r="AX36" s="1742" t="s">
        <v>73</v>
      </c>
      <c r="AY36" s="1742" t="s">
        <v>73</v>
      </c>
      <c r="AZ36" s="1742" t="s">
        <v>73</v>
      </c>
      <c r="BA36" s="1742" t="s">
        <v>73</v>
      </c>
      <c r="BB36" s="1742" t="s">
        <v>73</v>
      </c>
      <c r="BC36" s="1742" t="s">
        <v>73</v>
      </c>
      <c r="BD36" s="1742" t="s">
        <v>73</v>
      </c>
      <c r="BE36" s="1742" t="s">
        <v>73</v>
      </c>
      <c r="BF36" s="1742" t="s">
        <v>73</v>
      </c>
      <c r="BG36" s="1742" t="s">
        <v>73</v>
      </c>
      <c r="BH36" s="1744" t="s">
        <v>73</v>
      </c>
      <c r="BI36" s="1742" t="s">
        <v>73</v>
      </c>
      <c r="BJ36" s="1742" t="s">
        <v>73</v>
      </c>
      <c r="BK36" s="1742" t="s">
        <v>73</v>
      </c>
      <c r="BL36" s="1742" t="s">
        <v>73</v>
      </c>
      <c r="BM36" s="1742" t="s">
        <v>73</v>
      </c>
      <c r="BN36" s="1742" t="s">
        <v>73</v>
      </c>
      <c r="BO36" s="1745" t="s">
        <v>790</v>
      </c>
      <c r="BP36" s="1742">
        <v>249</v>
      </c>
      <c r="BQ36" s="1744">
        <v>1657</v>
      </c>
      <c r="BR36" s="1744">
        <v>171</v>
      </c>
      <c r="BS36" s="1744">
        <v>245</v>
      </c>
      <c r="BT36" s="1744">
        <v>1248</v>
      </c>
      <c r="BU36" s="1744">
        <v>1</v>
      </c>
      <c r="BV36" s="1744">
        <v>7</v>
      </c>
      <c r="BW36" s="1744">
        <v>250</v>
      </c>
      <c r="BX36" s="1742">
        <v>110</v>
      </c>
      <c r="BY36" s="1742">
        <v>149</v>
      </c>
      <c r="BZ36" s="1742">
        <v>636</v>
      </c>
      <c r="CA36" s="1742">
        <v>60</v>
      </c>
      <c r="CB36" s="1742">
        <v>89</v>
      </c>
      <c r="CC36" s="1742">
        <v>362</v>
      </c>
      <c r="CD36" s="1742">
        <v>37</v>
      </c>
      <c r="CE36" s="1742">
        <v>58</v>
      </c>
      <c r="CF36" s="1742">
        <v>465</v>
      </c>
      <c r="CG36" s="1742">
        <v>1</v>
      </c>
      <c r="CH36" s="1742">
        <v>7</v>
      </c>
      <c r="CI36" s="1742">
        <v>250</v>
      </c>
      <c r="CJ36" s="1745" t="s">
        <v>790</v>
      </c>
      <c r="CK36" s="1742">
        <v>34</v>
      </c>
      <c r="CL36" s="1742">
        <v>49</v>
      </c>
      <c r="CM36" s="1742">
        <v>209</v>
      </c>
      <c r="CN36" s="1742">
        <v>2</v>
      </c>
      <c r="CO36" s="1742">
        <v>2</v>
      </c>
      <c r="CP36" s="1742">
        <v>6</v>
      </c>
      <c r="CQ36" s="1742">
        <v>78</v>
      </c>
      <c r="CR36" s="1742">
        <v>105</v>
      </c>
      <c r="CS36" s="1742">
        <v>405</v>
      </c>
      <c r="CT36" s="1742">
        <v>29</v>
      </c>
      <c r="CU36" s="1742">
        <v>41</v>
      </c>
      <c r="CV36" s="1742">
        <v>110</v>
      </c>
      <c r="CW36" s="1742">
        <v>1</v>
      </c>
      <c r="CX36" s="1742">
        <v>17</v>
      </c>
      <c r="CY36" s="1742">
        <v>3</v>
      </c>
      <c r="CZ36" s="1742">
        <v>1</v>
      </c>
      <c r="DA36" s="1742">
        <v>17</v>
      </c>
      <c r="DB36" s="1742">
        <v>3</v>
      </c>
      <c r="DC36" s="1745" t="s">
        <v>790</v>
      </c>
      <c r="DD36" s="1742" t="s">
        <v>73</v>
      </c>
      <c r="DE36" s="1742" t="s">
        <v>73</v>
      </c>
      <c r="DF36" s="1742" t="s">
        <v>73</v>
      </c>
      <c r="DG36" s="1744" t="s">
        <v>73</v>
      </c>
      <c r="DH36" s="1742" t="s">
        <v>73</v>
      </c>
      <c r="DI36" s="1742" t="s">
        <v>73</v>
      </c>
      <c r="DJ36" s="1742" t="s">
        <v>73</v>
      </c>
      <c r="DK36" s="1742" t="s">
        <v>73</v>
      </c>
      <c r="DL36" s="1742" t="s">
        <v>73</v>
      </c>
      <c r="DM36" s="1742" t="s">
        <v>73</v>
      </c>
      <c r="DN36" s="1742" t="s">
        <v>73</v>
      </c>
      <c r="DO36" s="1742" t="s">
        <v>73</v>
      </c>
      <c r="DP36" s="1742" t="s">
        <v>73</v>
      </c>
      <c r="DQ36" s="1742" t="s">
        <v>73</v>
      </c>
      <c r="DR36" s="1742" t="s">
        <v>73</v>
      </c>
      <c r="DS36" s="1742" t="s">
        <v>73</v>
      </c>
      <c r="DT36" s="1742" t="s">
        <v>73</v>
      </c>
      <c r="DU36" s="1742" t="s">
        <v>73</v>
      </c>
      <c r="DV36" s="1742" t="s">
        <v>73</v>
      </c>
      <c r="DW36" s="1744" t="s">
        <v>73</v>
      </c>
      <c r="DX36" s="1742" t="s">
        <v>73</v>
      </c>
      <c r="DY36" s="1745" t="s">
        <v>790</v>
      </c>
      <c r="DZ36" s="1742" t="s">
        <v>73</v>
      </c>
      <c r="EA36" s="1742" t="s">
        <v>73</v>
      </c>
      <c r="EB36" s="1742" t="s">
        <v>73</v>
      </c>
      <c r="EC36" s="1742" t="s">
        <v>73</v>
      </c>
      <c r="ED36" s="1742">
        <v>2</v>
      </c>
      <c r="EE36" s="1742">
        <v>2</v>
      </c>
      <c r="EF36" s="1742">
        <v>19</v>
      </c>
      <c r="EG36" s="1742" t="s">
        <v>73</v>
      </c>
      <c r="EH36" s="1742" t="s">
        <v>73</v>
      </c>
      <c r="EI36" s="1744" t="s">
        <v>73</v>
      </c>
      <c r="EJ36" s="1742">
        <v>1</v>
      </c>
      <c r="EK36" s="1742">
        <v>1</v>
      </c>
      <c r="EL36" s="1742">
        <v>4</v>
      </c>
      <c r="EM36" s="1742">
        <v>1</v>
      </c>
      <c r="EN36" s="1742">
        <v>1</v>
      </c>
      <c r="EO36" s="1742">
        <v>15</v>
      </c>
      <c r="EP36" s="1742" t="s">
        <v>73</v>
      </c>
      <c r="EQ36" s="1742" t="s">
        <v>73</v>
      </c>
      <c r="ER36" s="1742" t="s">
        <v>73</v>
      </c>
      <c r="ES36" s="1745" t="s">
        <v>790</v>
      </c>
      <c r="ET36" s="1742" t="s">
        <v>73</v>
      </c>
      <c r="EU36" s="1742" t="s">
        <v>73</v>
      </c>
      <c r="EV36" s="1742" t="s">
        <v>73</v>
      </c>
      <c r="EW36" s="1742" t="s">
        <v>73</v>
      </c>
      <c r="EX36" s="1742" t="s">
        <v>73</v>
      </c>
      <c r="EY36" s="1742" t="s">
        <v>73</v>
      </c>
      <c r="EZ36" s="1742" t="s">
        <v>73</v>
      </c>
      <c r="FA36" s="1742" t="s">
        <v>73</v>
      </c>
      <c r="FB36" s="1742" t="s">
        <v>73</v>
      </c>
      <c r="FC36" s="1742" t="s">
        <v>73</v>
      </c>
      <c r="FD36" s="1742" t="s">
        <v>73</v>
      </c>
      <c r="FE36" s="1742" t="s">
        <v>73</v>
      </c>
      <c r="FF36" s="1742" t="s">
        <v>73</v>
      </c>
      <c r="FG36" s="1742" t="s">
        <v>73</v>
      </c>
      <c r="FH36" s="1742" t="s">
        <v>73</v>
      </c>
      <c r="FI36" s="1744" t="s">
        <v>73</v>
      </c>
      <c r="FJ36" s="1742" t="s">
        <v>73</v>
      </c>
      <c r="FK36" s="1742" t="s">
        <v>73</v>
      </c>
      <c r="FL36" s="1745" t="s">
        <v>790</v>
      </c>
      <c r="FM36" s="1742" t="s">
        <v>73</v>
      </c>
      <c r="FN36" s="1742" t="s">
        <v>73</v>
      </c>
      <c r="FO36" s="1742" t="s">
        <v>73</v>
      </c>
      <c r="FP36" s="1742" t="s">
        <v>73</v>
      </c>
      <c r="FQ36" s="1742" t="s">
        <v>73</v>
      </c>
      <c r="FR36" s="1742" t="s">
        <v>73</v>
      </c>
      <c r="FS36" s="1742" t="s">
        <v>73</v>
      </c>
      <c r="FT36" s="1742" t="s">
        <v>73</v>
      </c>
      <c r="FU36" s="1742" t="s">
        <v>73</v>
      </c>
      <c r="FV36" s="1742" t="s">
        <v>73</v>
      </c>
      <c r="FW36" s="1742" t="s">
        <v>73</v>
      </c>
      <c r="FX36" s="1742" t="s">
        <v>73</v>
      </c>
      <c r="FY36" s="1742" t="s">
        <v>73</v>
      </c>
      <c r="FZ36" s="1742" t="s">
        <v>73</v>
      </c>
      <c r="GA36" s="1742" t="s">
        <v>73</v>
      </c>
      <c r="GB36" s="1742" t="s">
        <v>73</v>
      </c>
      <c r="GC36" s="1742" t="s">
        <v>73</v>
      </c>
      <c r="GD36" s="1742" t="s">
        <v>73</v>
      </c>
      <c r="GE36" s="1742" t="s">
        <v>73</v>
      </c>
      <c r="GF36" s="1742" t="s">
        <v>73</v>
      </c>
      <c r="GG36" s="1742" t="s">
        <v>73</v>
      </c>
    </row>
    <row r="37" spans="1:189" s="1035" customFormat="1" ht="11.25" customHeight="1">
      <c r="A37" s="1741" t="s">
        <v>791</v>
      </c>
      <c r="B37" s="1742">
        <v>907</v>
      </c>
      <c r="C37" s="1742">
        <v>8004</v>
      </c>
      <c r="D37" s="1742">
        <v>283</v>
      </c>
      <c r="E37" s="1742">
        <v>2607</v>
      </c>
      <c r="F37" s="1742">
        <v>193</v>
      </c>
      <c r="G37" s="1742">
        <v>315</v>
      </c>
      <c r="H37" s="1742">
        <v>2119</v>
      </c>
      <c r="I37" s="1742">
        <v>2</v>
      </c>
      <c r="J37" s="1742">
        <v>16</v>
      </c>
      <c r="K37" s="1742">
        <v>526</v>
      </c>
      <c r="L37" s="1742">
        <v>135</v>
      </c>
      <c r="M37" s="1742">
        <v>170</v>
      </c>
      <c r="N37" s="1742">
        <v>915</v>
      </c>
      <c r="O37" s="1742">
        <v>56</v>
      </c>
      <c r="P37" s="1742">
        <v>129</v>
      </c>
      <c r="Q37" s="1742">
        <v>678</v>
      </c>
      <c r="R37" s="1742">
        <v>90</v>
      </c>
      <c r="S37" s="1742">
        <v>99</v>
      </c>
      <c r="T37" s="1742">
        <v>480</v>
      </c>
      <c r="U37" s="1743" t="s">
        <v>791</v>
      </c>
      <c r="V37" s="1742">
        <v>2</v>
      </c>
      <c r="W37" s="1742">
        <v>38</v>
      </c>
      <c r="X37" s="1742">
        <v>8</v>
      </c>
      <c r="Y37" s="1742" t="s">
        <v>73</v>
      </c>
      <c r="Z37" s="1742" t="s">
        <v>73</v>
      </c>
      <c r="AA37" s="1742" t="s">
        <v>73</v>
      </c>
      <c r="AB37" s="1742" t="s">
        <v>73</v>
      </c>
      <c r="AC37" s="1742" t="s">
        <v>73</v>
      </c>
      <c r="AD37" s="1742" t="s">
        <v>73</v>
      </c>
      <c r="AE37" s="1742" t="s">
        <v>73</v>
      </c>
      <c r="AF37" s="1742" t="s">
        <v>73</v>
      </c>
      <c r="AG37" s="1742" t="s">
        <v>73</v>
      </c>
      <c r="AH37" s="1742" t="s">
        <v>73</v>
      </c>
      <c r="AI37" s="1742" t="s">
        <v>73</v>
      </c>
      <c r="AJ37" s="1744" t="s">
        <v>73</v>
      </c>
      <c r="AK37" s="1742" t="s">
        <v>73</v>
      </c>
      <c r="AL37" s="1742" t="s">
        <v>73</v>
      </c>
      <c r="AM37" s="1742" t="s">
        <v>73</v>
      </c>
      <c r="AN37" s="1742" t="s">
        <v>73</v>
      </c>
      <c r="AO37" s="1742" t="s">
        <v>73</v>
      </c>
      <c r="AP37" s="1742" t="s">
        <v>73</v>
      </c>
      <c r="AQ37" s="1743" t="s">
        <v>791</v>
      </c>
      <c r="AR37" s="1742" t="s">
        <v>73</v>
      </c>
      <c r="AS37" s="1742" t="s">
        <v>73</v>
      </c>
      <c r="AT37" s="1742" t="s">
        <v>73</v>
      </c>
      <c r="AU37" s="1742" t="s">
        <v>73</v>
      </c>
      <c r="AV37" s="1742" t="s">
        <v>73</v>
      </c>
      <c r="AW37" s="1742" t="s">
        <v>73</v>
      </c>
      <c r="AX37" s="1742" t="s">
        <v>73</v>
      </c>
      <c r="AY37" s="1742" t="s">
        <v>73</v>
      </c>
      <c r="AZ37" s="1742" t="s">
        <v>73</v>
      </c>
      <c r="BA37" s="1742" t="s">
        <v>73</v>
      </c>
      <c r="BB37" s="1742" t="s">
        <v>73</v>
      </c>
      <c r="BC37" s="1742" t="s">
        <v>73</v>
      </c>
      <c r="BD37" s="1742" t="s">
        <v>73</v>
      </c>
      <c r="BE37" s="1742" t="s">
        <v>73</v>
      </c>
      <c r="BF37" s="1742" t="s">
        <v>73</v>
      </c>
      <c r="BG37" s="1742" t="s">
        <v>73</v>
      </c>
      <c r="BH37" s="1744" t="s">
        <v>73</v>
      </c>
      <c r="BI37" s="1742" t="s">
        <v>73</v>
      </c>
      <c r="BJ37" s="1742" t="s">
        <v>73</v>
      </c>
      <c r="BK37" s="1742" t="s">
        <v>73</v>
      </c>
      <c r="BL37" s="1742" t="s">
        <v>73</v>
      </c>
      <c r="BM37" s="1742" t="s">
        <v>73</v>
      </c>
      <c r="BN37" s="1742" t="s">
        <v>73</v>
      </c>
      <c r="BO37" s="1745" t="s">
        <v>791</v>
      </c>
      <c r="BP37" s="1742">
        <v>605</v>
      </c>
      <c r="BQ37" s="1744">
        <v>4397</v>
      </c>
      <c r="BR37" s="1744">
        <v>444</v>
      </c>
      <c r="BS37" s="1744">
        <v>696</v>
      </c>
      <c r="BT37" s="1744">
        <v>3504</v>
      </c>
      <c r="BU37" s="1744">
        <v>2</v>
      </c>
      <c r="BV37" s="1744">
        <v>19</v>
      </c>
      <c r="BW37" s="1744">
        <v>395</v>
      </c>
      <c r="BX37" s="1742">
        <v>361</v>
      </c>
      <c r="BY37" s="1742">
        <v>546</v>
      </c>
      <c r="BZ37" s="1742">
        <v>2592</v>
      </c>
      <c r="CA37" s="1742">
        <v>81</v>
      </c>
      <c r="CB37" s="1742">
        <v>131</v>
      </c>
      <c r="CC37" s="1742">
        <v>517</v>
      </c>
      <c r="CD37" s="1742">
        <v>144</v>
      </c>
      <c r="CE37" s="1742">
        <v>192</v>
      </c>
      <c r="CF37" s="1742">
        <v>1081</v>
      </c>
      <c r="CG37" s="1742">
        <v>1</v>
      </c>
      <c r="CH37" s="1742">
        <v>9</v>
      </c>
      <c r="CI37" s="1742">
        <v>2</v>
      </c>
      <c r="CJ37" s="1745" t="s">
        <v>791</v>
      </c>
      <c r="CK37" s="1742">
        <v>129</v>
      </c>
      <c r="CL37" s="1742">
        <v>161</v>
      </c>
      <c r="CM37" s="1742">
        <v>937</v>
      </c>
      <c r="CN37" s="1742">
        <v>14</v>
      </c>
      <c r="CO37" s="1742">
        <v>22</v>
      </c>
      <c r="CP37" s="1742">
        <v>142</v>
      </c>
      <c r="CQ37" s="1742">
        <v>161</v>
      </c>
      <c r="CR37" s="1742">
        <v>177</v>
      </c>
      <c r="CS37" s="1742">
        <v>888</v>
      </c>
      <c r="CT37" s="1742">
        <v>54</v>
      </c>
      <c r="CU37" s="1742">
        <v>56</v>
      </c>
      <c r="CV37" s="1742">
        <v>130</v>
      </c>
      <c r="CW37" s="1742">
        <v>1</v>
      </c>
      <c r="CX37" s="1742">
        <v>24</v>
      </c>
      <c r="CY37" s="1742">
        <v>5</v>
      </c>
      <c r="CZ37" s="1742" t="s">
        <v>73</v>
      </c>
      <c r="DA37" s="1742" t="s">
        <v>73</v>
      </c>
      <c r="DB37" s="1742" t="s">
        <v>73</v>
      </c>
      <c r="DC37" s="1745" t="s">
        <v>791</v>
      </c>
      <c r="DD37" s="1742" t="s">
        <v>73</v>
      </c>
      <c r="DE37" s="1742" t="s">
        <v>73</v>
      </c>
      <c r="DF37" s="1742" t="s">
        <v>73</v>
      </c>
      <c r="DG37" s="1744" t="s">
        <v>73</v>
      </c>
      <c r="DH37" s="1742" t="s">
        <v>73</v>
      </c>
      <c r="DI37" s="1742" t="s">
        <v>73</v>
      </c>
      <c r="DJ37" s="1742" t="s">
        <v>73</v>
      </c>
      <c r="DK37" s="1742" t="s">
        <v>73</v>
      </c>
      <c r="DL37" s="1742" t="s">
        <v>73</v>
      </c>
      <c r="DM37" s="1742" t="s">
        <v>73</v>
      </c>
      <c r="DN37" s="1742" t="s">
        <v>73</v>
      </c>
      <c r="DO37" s="1742" t="s">
        <v>73</v>
      </c>
      <c r="DP37" s="1742" t="s">
        <v>73</v>
      </c>
      <c r="DQ37" s="1742" t="s">
        <v>73</v>
      </c>
      <c r="DR37" s="1742" t="s">
        <v>73</v>
      </c>
      <c r="DS37" s="1742" t="s">
        <v>73</v>
      </c>
      <c r="DT37" s="1742" t="s">
        <v>73</v>
      </c>
      <c r="DU37" s="1742" t="s">
        <v>73</v>
      </c>
      <c r="DV37" s="1742" t="s">
        <v>73</v>
      </c>
      <c r="DW37" s="1744" t="s">
        <v>73</v>
      </c>
      <c r="DX37" s="1742" t="s">
        <v>73</v>
      </c>
      <c r="DY37" s="1745" t="s">
        <v>791</v>
      </c>
      <c r="DZ37" s="1742" t="s">
        <v>73</v>
      </c>
      <c r="EA37" s="1742" t="s">
        <v>73</v>
      </c>
      <c r="EB37" s="1742" t="s">
        <v>73</v>
      </c>
      <c r="EC37" s="1742" t="s">
        <v>73</v>
      </c>
      <c r="ED37" s="1742">
        <v>2</v>
      </c>
      <c r="EE37" s="1742">
        <v>7</v>
      </c>
      <c r="EF37" s="1742">
        <v>30</v>
      </c>
      <c r="EG37" s="1742" t="s">
        <v>73</v>
      </c>
      <c r="EH37" s="1742" t="s">
        <v>73</v>
      </c>
      <c r="EI37" s="1744" t="s">
        <v>73</v>
      </c>
      <c r="EJ37" s="1742">
        <v>-1</v>
      </c>
      <c r="EK37" s="1742">
        <v>-1</v>
      </c>
      <c r="EL37" s="1742">
        <v>-2</v>
      </c>
      <c r="EM37" s="1742">
        <v>3</v>
      </c>
      <c r="EN37" s="1742">
        <v>8</v>
      </c>
      <c r="EO37" s="1742">
        <v>32</v>
      </c>
      <c r="EP37" s="1742" t="s">
        <v>73</v>
      </c>
      <c r="EQ37" s="1742" t="s">
        <v>73</v>
      </c>
      <c r="ER37" s="1742" t="s">
        <v>73</v>
      </c>
      <c r="ES37" s="1745" t="s">
        <v>791</v>
      </c>
      <c r="ET37" s="1742" t="s">
        <v>73</v>
      </c>
      <c r="EU37" s="1742" t="s">
        <v>73</v>
      </c>
      <c r="EV37" s="1742" t="s">
        <v>73</v>
      </c>
      <c r="EW37" s="1742" t="s">
        <v>73</v>
      </c>
      <c r="EX37" s="1742" t="s">
        <v>73</v>
      </c>
      <c r="EY37" s="1742" t="s">
        <v>73</v>
      </c>
      <c r="EZ37" s="1742">
        <v>11</v>
      </c>
      <c r="FA37" s="1742">
        <v>46</v>
      </c>
      <c r="FB37" s="1742">
        <v>934</v>
      </c>
      <c r="FC37" s="1742">
        <v>2</v>
      </c>
      <c r="FD37" s="1742">
        <v>35</v>
      </c>
      <c r="FE37" s="1742">
        <v>886</v>
      </c>
      <c r="FF37" s="1742">
        <v>9</v>
      </c>
      <c r="FG37" s="1742">
        <v>11</v>
      </c>
      <c r="FH37" s="1742">
        <v>48</v>
      </c>
      <c r="FI37" s="1744" t="s">
        <v>73</v>
      </c>
      <c r="FJ37" s="1742" t="s">
        <v>73</v>
      </c>
      <c r="FK37" s="1742" t="s">
        <v>73</v>
      </c>
      <c r="FL37" s="1745" t="s">
        <v>791</v>
      </c>
      <c r="FM37" s="1742">
        <v>6</v>
      </c>
      <c r="FN37" s="1742">
        <v>7</v>
      </c>
      <c r="FO37" s="1742">
        <v>17</v>
      </c>
      <c r="FP37" s="1742">
        <v>2</v>
      </c>
      <c r="FQ37" s="1742">
        <v>101</v>
      </c>
      <c r="FR37" s="1742">
        <v>20</v>
      </c>
      <c r="FS37" s="1742" t="s">
        <v>73</v>
      </c>
      <c r="FT37" s="1742" t="s">
        <v>73</v>
      </c>
      <c r="FU37" s="1742" t="s">
        <v>73</v>
      </c>
      <c r="FV37" s="1742" t="s">
        <v>73</v>
      </c>
      <c r="FW37" s="1742" t="s">
        <v>73</v>
      </c>
      <c r="FX37" s="1742" t="s">
        <v>73</v>
      </c>
      <c r="FY37" s="1742" t="s">
        <v>73</v>
      </c>
      <c r="FZ37" s="1742" t="s">
        <v>73</v>
      </c>
      <c r="GA37" s="1742" t="s">
        <v>73</v>
      </c>
      <c r="GB37" s="1742" t="s">
        <v>73</v>
      </c>
      <c r="GC37" s="1742" t="s">
        <v>73</v>
      </c>
      <c r="GD37" s="1742" t="s">
        <v>73</v>
      </c>
      <c r="GE37" s="1742" t="s">
        <v>73</v>
      </c>
      <c r="GF37" s="1742" t="s">
        <v>73</v>
      </c>
      <c r="GG37" s="1742" t="s">
        <v>73</v>
      </c>
    </row>
    <row r="38" spans="1:189" s="1035" customFormat="1" ht="11.25" customHeight="1">
      <c r="A38" s="1741"/>
      <c r="B38" s="1742"/>
      <c r="C38" s="1742"/>
      <c r="D38" s="1742"/>
      <c r="E38" s="1742"/>
      <c r="F38" s="1742"/>
      <c r="G38" s="1742"/>
      <c r="H38" s="1742"/>
      <c r="I38" s="1742"/>
      <c r="J38" s="1742"/>
      <c r="K38" s="1742"/>
      <c r="L38" s="1742"/>
      <c r="M38" s="1742"/>
      <c r="N38" s="1742"/>
      <c r="O38" s="1742"/>
      <c r="P38" s="1742"/>
      <c r="Q38" s="1742"/>
      <c r="R38" s="1742"/>
      <c r="S38" s="1742"/>
      <c r="T38" s="1742"/>
      <c r="U38" s="1743"/>
      <c r="V38" s="1742"/>
      <c r="W38" s="1742"/>
      <c r="X38" s="1742"/>
      <c r="Y38" s="1742"/>
      <c r="Z38" s="1742"/>
      <c r="AA38" s="1742"/>
      <c r="AB38" s="1742"/>
      <c r="AC38" s="1742"/>
      <c r="AD38" s="1742"/>
      <c r="AE38" s="1742"/>
      <c r="AF38" s="1742"/>
      <c r="AG38" s="1742"/>
      <c r="AH38" s="1742"/>
      <c r="AI38" s="1742"/>
      <c r="AJ38" s="1744"/>
      <c r="AK38" s="1742"/>
      <c r="AL38" s="1742"/>
      <c r="AM38" s="1742"/>
      <c r="AN38" s="1742"/>
      <c r="AO38" s="1742"/>
      <c r="AP38" s="1742"/>
      <c r="AQ38" s="1743"/>
      <c r="AR38" s="1742"/>
      <c r="AS38" s="1742"/>
      <c r="AT38" s="1742"/>
      <c r="AU38" s="1742"/>
      <c r="AV38" s="1742"/>
      <c r="AW38" s="1742"/>
      <c r="AX38" s="1742"/>
      <c r="AY38" s="1742"/>
      <c r="AZ38" s="1742"/>
      <c r="BA38" s="1742"/>
      <c r="BB38" s="1742"/>
      <c r="BC38" s="1742"/>
      <c r="BD38" s="1742"/>
      <c r="BE38" s="1742"/>
      <c r="BF38" s="1742"/>
      <c r="BG38" s="1742"/>
      <c r="BH38" s="1744"/>
      <c r="BI38" s="1742"/>
      <c r="BJ38" s="1742"/>
      <c r="BK38" s="1742"/>
      <c r="BL38" s="1742"/>
      <c r="BM38" s="1742"/>
      <c r="BN38" s="1742"/>
      <c r="BO38" s="1745"/>
      <c r="BP38" s="1742"/>
      <c r="BQ38" s="1744"/>
      <c r="BR38" s="1744"/>
      <c r="BS38" s="1744"/>
      <c r="BT38" s="1744"/>
      <c r="BU38" s="1744"/>
      <c r="BV38" s="1744"/>
      <c r="BW38" s="1744"/>
      <c r="BX38" s="1742"/>
      <c r="BY38" s="1742"/>
      <c r="BZ38" s="1742"/>
      <c r="CA38" s="1742"/>
      <c r="CB38" s="1742"/>
      <c r="CC38" s="1742"/>
      <c r="CD38" s="1742"/>
      <c r="CE38" s="1742"/>
      <c r="CF38" s="1742"/>
      <c r="CG38" s="1742"/>
      <c r="CH38" s="1742"/>
      <c r="CI38" s="1742"/>
      <c r="CJ38" s="1745"/>
      <c r="CK38" s="1742"/>
      <c r="CL38" s="1742"/>
      <c r="CM38" s="1742"/>
      <c r="CN38" s="1742"/>
      <c r="CO38" s="1742"/>
      <c r="CP38" s="1742"/>
      <c r="CQ38" s="1742"/>
      <c r="CR38" s="1742"/>
      <c r="CS38" s="1742"/>
      <c r="CT38" s="1742"/>
      <c r="CU38" s="1742"/>
      <c r="CV38" s="1742"/>
      <c r="CW38" s="1742"/>
      <c r="CX38" s="1742"/>
      <c r="CY38" s="1742"/>
      <c r="CZ38" s="1742"/>
      <c r="DA38" s="1742"/>
      <c r="DB38" s="1742"/>
      <c r="DC38" s="1745"/>
      <c r="DD38" s="1742"/>
      <c r="DE38" s="1742"/>
      <c r="DF38" s="1742"/>
      <c r="DG38" s="1744"/>
      <c r="DH38" s="1742"/>
      <c r="DI38" s="1742"/>
      <c r="DJ38" s="1742"/>
      <c r="DK38" s="1742"/>
      <c r="DL38" s="1742"/>
      <c r="DM38" s="1742"/>
      <c r="DN38" s="1742"/>
      <c r="DO38" s="1742"/>
      <c r="DP38" s="1742"/>
      <c r="DQ38" s="1742"/>
      <c r="DR38" s="1742"/>
      <c r="DS38" s="1742"/>
      <c r="DT38" s="1742"/>
      <c r="DU38" s="1742"/>
      <c r="DV38" s="1742"/>
      <c r="DW38" s="1744"/>
      <c r="DX38" s="1742"/>
      <c r="DY38" s="1745"/>
      <c r="DZ38" s="1742"/>
      <c r="EA38" s="1742"/>
      <c r="EB38" s="1742"/>
      <c r="EC38" s="1742"/>
      <c r="ED38" s="1742"/>
      <c r="EE38" s="1742"/>
      <c r="EF38" s="1742"/>
      <c r="EG38" s="1742"/>
      <c r="EH38" s="1742"/>
      <c r="EI38" s="1744"/>
      <c r="EJ38" s="1742"/>
      <c r="EK38" s="1742"/>
      <c r="EL38" s="1742"/>
      <c r="EM38" s="1742"/>
      <c r="EN38" s="1742"/>
      <c r="EO38" s="1742"/>
      <c r="EP38" s="1742"/>
      <c r="EQ38" s="1742"/>
      <c r="ER38" s="1742"/>
      <c r="ES38" s="1745"/>
      <c r="ET38" s="1742"/>
      <c r="EU38" s="1742"/>
      <c r="EV38" s="1742"/>
      <c r="EW38" s="1742"/>
      <c r="EX38" s="1742"/>
      <c r="EY38" s="1742"/>
      <c r="EZ38" s="1742"/>
      <c r="FA38" s="1742"/>
      <c r="FB38" s="1742"/>
      <c r="FC38" s="1742"/>
      <c r="FD38" s="1742"/>
      <c r="FE38" s="1742"/>
      <c r="FF38" s="1742"/>
      <c r="FG38" s="1742"/>
      <c r="FH38" s="1742"/>
      <c r="FI38" s="1744"/>
      <c r="FJ38" s="1742"/>
      <c r="FK38" s="1742"/>
      <c r="FL38" s="1745"/>
      <c r="FM38" s="1742"/>
      <c r="FN38" s="1742"/>
      <c r="FO38" s="1742"/>
      <c r="FP38" s="1742"/>
      <c r="FQ38" s="1742"/>
      <c r="FR38" s="1742"/>
      <c r="FS38" s="1742"/>
      <c r="FT38" s="1742"/>
      <c r="FU38" s="1742"/>
      <c r="FV38" s="1742"/>
      <c r="FW38" s="1742"/>
      <c r="FX38" s="1742"/>
      <c r="FY38" s="1742"/>
      <c r="FZ38" s="1742"/>
      <c r="GA38" s="1742"/>
      <c r="GB38" s="1742"/>
      <c r="GC38" s="1742"/>
      <c r="GD38" s="1742"/>
      <c r="GE38" s="1742"/>
      <c r="GF38" s="1742"/>
      <c r="GG38" s="1742"/>
    </row>
    <row r="39" spans="1:189" s="1035" customFormat="1" ht="11.25" customHeight="1">
      <c r="A39" s="1741" t="s">
        <v>792</v>
      </c>
      <c r="B39" s="1742">
        <v>675</v>
      </c>
      <c r="C39" s="1742">
        <v>6921</v>
      </c>
      <c r="D39" s="1742">
        <v>207</v>
      </c>
      <c r="E39" s="1742">
        <v>1919</v>
      </c>
      <c r="F39" s="1742">
        <v>149</v>
      </c>
      <c r="G39" s="1742">
        <v>222</v>
      </c>
      <c r="H39" s="1742">
        <v>1635</v>
      </c>
      <c r="I39" s="1742">
        <v>1</v>
      </c>
      <c r="J39" s="1742">
        <v>8</v>
      </c>
      <c r="K39" s="1742">
        <v>462</v>
      </c>
      <c r="L39" s="1742">
        <v>98</v>
      </c>
      <c r="M39" s="1742">
        <v>123</v>
      </c>
      <c r="N39" s="1742">
        <v>668</v>
      </c>
      <c r="O39" s="1742">
        <v>50</v>
      </c>
      <c r="P39" s="1742">
        <v>91</v>
      </c>
      <c r="Q39" s="1742">
        <v>506</v>
      </c>
      <c r="R39" s="1742">
        <v>58</v>
      </c>
      <c r="S39" s="1742">
        <v>65</v>
      </c>
      <c r="T39" s="1742">
        <v>280</v>
      </c>
      <c r="U39" s="1743" t="s">
        <v>792</v>
      </c>
      <c r="V39" s="1742">
        <v>1</v>
      </c>
      <c r="W39" s="1742">
        <v>20</v>
      </c>
      <c r="X39" s="1742">
        <v>4</v>
      </c>
      <c r="Y39" s="1742" t="s">
        <v>73</v>
      </c>
      <c r="Z39" s="1742" t="s">
        <v>73</v>
      </c>
      <c r="AA39" s="1742" t="s">
        <v>73</v>
      </c>
      <c r="AB39" s="1742" t="s">
        <v>73</v>
      </c>
      <c r="AC39" s="1742" t="s">
        <v>73</v>
      </c>
      <c r="AD39" s="1742" t="s">
        <v>73</v>
      </c>
      <c r="AE39" s="1742" t="s">
        <v>73</v>
      </c>
      <c r="AF39" s="1742" t="s">
        <v>73</v>
      </c>
      <c r="AG39" s="1742" t="s">
        <v>73</v>
      </c>
      <c r="AH39" s="1742" t="s">
        <v>73</v>
      </c>
      <c r="AI39" s="1742" t="s">
        <v>73</v>
      </c>
      <c r="AJ39" s="1744" t="s">
        <v>73</v>
      </c>
      <c r="AK39" s="1742" t="s">
        <v>73</v>
      </c>
      <c r="AL39" s="1742" t="s">
        <v>73</v>
      </c>
      <c r="AM39" s="1742" t="s">
        <v>73</v>
      </c>
      <c r="AN39" s="1742" t="s">
        <v>73</v>
      </c>
      <c r="AO39" s="1742" t="s">
        <v>73</v>
      </c>
      <c r="AP39" s="1742" t="s">
        <v>73</v>
      </c>
      <c r="AQ39" s="1743" t="s">
        <v>792</v>
      </c>
      <c r="AR39" s="1742" t="s">
        <v>73</v>
      </c>
      <c r="AS39" s="1742" t="s">
        <v>73</v>
      </c>
      <c r="AT39" s="1742" t="s">
        <v>73</v>
      </c>
      <c r="AU39" s="1742" t="s">
        <v>73</v>
      </c>
      <c r="AV39" s="1742" t="s">
        <v>73</v>
      </c>
      <c r="AW39" s="1742" t="s">
        <v>73</v>
      </c>
      <c r="AX39" s="1742" t="s">
        <v>73</v>
      </c>
      <c r="AY39" s="1742" t="s">
        <v>73</v>
      </c>
      <c r="AZ39" s="1742" t="s">
        <v>73</v>
      </c>
      <c r="BA39" s="1742" t="s">
        <v>73</v>
      </c>
      <c r="BB39" s="1742" t="s">
        <v>73</v>
      </c>
      <c r="BC39" s="1742" t="s">
        <v>73</v>
      </c>
      <c r="BD39" s="1742" t="s">
        <v>73</v>
      </c>
      <c r="BE39" s="1742" t="s">
        <v>73</v>
      </c>
      <c r="BF39" s="1742" t="s">
        <v>73</v>
      </c>
      <c r="BG39" s="1742" t="s">
        <v>73</v>
      </c>
      <c r="BH39" s="1744" t="s">
        <v>73</v>
      </c>
      <c r="BI39" s="1742" t="s">
        <v>73</v>
      </c>
      <c r="BJ39" s="1742" t="s">
        <v>73</v>
      </c>
      <c r="BK39" s="1742" t="s">
        <v>73</v>
      </c>
      <c r="BL39" s="1742" t="s">
        <v>73</v>
      </c>
      <c r="BM39" s="1742" t="s">
        <v>73</v>
      </c>
      <c r="BN39" s="1742" t="s">
        <v>73</v>
      </c>
      <c r="BO39" s="1745" t="s">
        <v>792</v>
      </c>
      <c r="BP39" s="1742">
        <v>456</v>
      </c>
      <c r="BQ39" s="1744">
        <v>4913</v>
      </c>
      <c r="BR39" s="1744">
        <v>319</v>
      </c>
      <c r="BS39" s="1744">
        <v>448</v>
      </c>
      <c r="BT39" s="1744">
        <v>4232</v>
      </c>
      <c r="BU39" s="1744">
        <v>5</v>
      </c>
      <c r="BV39" s="1744">
        <v>65</v>
      </c>
      <c r="BW39" s="1744">
        <v>2468</v>
      </c>
      <c r="BX39" s="1742">
        <v>253</v>
      </c>
      <c r="BY39" s="1742">
        <v>314</v>
      </c>
      <c r="BZ39" s="1742">
        <v>1384</v>
      </c>
      <c r="CA39" s="1742">
        <v>61</v>
      </c>
      <c r="CB39" s="1742">
        <v>69</v>
      </c>
      <c r="CC39" s="1742">
        <v>379</v>
      </c>
      <c r="CD39" s="1742">
        <v>29</v>
      </c>
      <c r="CE39" s="1742">
        <v>45</v>
      </c>
      <c r="CF39" s="1742">
        <v>246</v>
      </c>
      <c r="CG39" s="1742">
        <v>2</v>
      </c>
      <c r="CH39" s="1742">
        <v>7</v>
      </c>
      <c r="CI39" s="1742">
        <v>35</v>
      </c>
      <c r="CJ39" s="1745" t="s">
        <v>792</v>
      </c>
      <c r="CK39" s="1742">
        <v>25</v>
      </c>
      <c r="CL39" s="1742">
        <v>36</v>
      </c>
      <c r="CM39" s="1742">
        <v>194</v>
      </c>
      <c r="CN39" s="1742">
        <v>2</v>
      </c>
      <c r="CO39" s="1742">
        <v>2</v>
      </c>
      <c r="CP39" s="1742">
        <v>16</v>
      </c>
      <c r="CQ39" s="1742">
        <v>137</v>
      </c>
      <c r="CR39" s="1742">
        <v>154</v>
      </c>
      <c r="CS39" s="1742">
        <v>648</v>
      </c>
      <c r="CT39" s="1742">
        <v>12</v>
      </c>
      <c r="CU39" s="1742">
        <v>14</v>
      </c>
      <c r="CV39" s="1742">
        <v>30</v>
      </c>
      <c r="CW39" s="1742">
        <v>4</v>
      </c>
      <c r="CX39" s="1742">
        <v>168</v>
      </c>
      <c r="CY39" s="1742">
        <v>34</v>
      </c>
      <c r="CZ39" s="1742">
        <v>1</v>
      </c>
      <c r="DA39" s="1742">
        <v>4</v>
      </c>
      <c r="DB39" s="1742">
        <v>0</v>
      </c>
      <c r="DC39" s="1745" t="s">
        <v>792</v>
      </c>
      <c r="DD39" s="1742" t="s">
        <v>73</v>
      </c>
      <c r="DE39" s="1742" t="s">
        <v>73</v>
      </c>
      <c r="DF39" s="1742" t="s">
        <v>73</v>
      </c>
      <c r="DG39" s="1744" t="s">
        <v>73</v>
      </c>
      <c r="DH39" s="1742" t="s">
        <v>73</v>
      </c>
      <c r="DI39" s="1742" t="s">
        <v>73</v>
      </c>
      <c r="DJ39" s="1742" t="s">
        <v>73</v>
      </c>
      <c r="DK39" s="1742" t="s">
        <v>73</v>
      </c>
      <c r="DL39" s="1742" t="s">
        <v>73</v>
      </c>
      <c r="DM39" s="1742" t="s">
        <v>73</v>
      </c>
      <c r="DN39" s="1742" t="s">
        <v>73</v>
      </c>
      <c r="DO39" s="1742" t="s">
        <v>73</v>
      </c>
      <c r="DP39" s="1742" t="s">
        <v>73</v>
      </c>
      <c r="DQ39" s="1742" t="s">
        <v>73</v>
      </c>
      <c r="DR39" s="1742" t="s">
        <v>73</v>
      </c>
      <c r="DS39" s="1742" t="s">
        <v>73</v>
      </c>
      <c r="DT39" s="1742" t="s">
        <v>73</v>
      </c>
      <c r="DU39" s="1742" t="s">
        <v>73</v>
      </c>
      <c r="DV39" s="1742" t="s">
        <v>73</v>
      </c>
      <c r="DW39" s="1744" t="s">
        <v>73</v>
      </c>
      <c r="DX39" s="1742" t="s">
        <v>73</v>
      </c>
      <c r="DY39" s="1745" t="s">
        <v>792</v>
      </c>
      <c r="DZ39" s="1742" t="s">
        <v>73</v>
      </c>
      <c r="EA39" s="1742" t="s">
        <v>73</v>
      </c>
      <c r="EB39" s="1742" t="s">
        <v>73</v>
      </c>
      <c r="EC39" s="1742" t="s">
        <v>73</v>
      </c>
      <c r="ED39" s="1742" t="s">
        <v>73</v>
      </c>
      <c r="EE39" s="1742" t="s">
        <v>73</v>
      </c>
      <c r="EF39" s="1742" t="s">
        <v>73</v>
      </c>
      <c r="EG39" s="1742" t="s">
        <v>73</v>
      </c>
      <c r="EH39" s="1742" t="s">
        <v>73</v>
      </c>
      <c r="EI39" s="1744" t="s">
        <v>73</v>
      </c>
      <c r="EJ39" s="1742" t="s">
        <v>73</v>
      </c>
      <c r="EK39" s="1742" t="s">
        <v>73</v>
      </c>
      <c r="EL39" s="1742" t="s">
        <v>73</v>
      </c>
      <c r="EM39" s="1742" t="s">
        <v>73</v>
      </c>
      <c r="EN39" s="1742" t="s">
        <v>73</v>
      </c>
      <c r="EO39" s="1742" t="s">
        <v>73</v>
      </c>
      <c r="EP39" s="1742" t="s">
        <v>73</v>
      </c>
      <c r="EQ39" s="1742" t="s">
        <v>73</v>
      </c>
      <c r="ER39" s="1742" t="s">
        <v>73</v>
      </c>
      <c r="ES39" s="1745" t="s">
        <v>792</v>
      </c>
      <c r="ET39" s="1742" t="s">
        <v>73</v>
      </c>
      <c r="EU39" s="1742" t="s">
        <v>73</v>
      </c>
      <c r="EV39" s="1742" t="s">
        <v>73</v>
      </c>
      <c r="EW39" s="1742" t="s">
        <v>73</v>
      </c>
      <c r="EX39" s="1742" t="s">
        <v>73</v>
      </c>
      <c r="EY39" s="1742" t="s">
        <v>73</v>
      </c>
      <c r="EZ39" s="1742">
        <v>8</v>
      </c>
      <c r="FA39" s="1742">
        <v>8</v>
      </c>
      <c r="FB39" s="1742">
        <v>30</v>
      </c>
      <c r="FC39" s="1742" t="s">
        <v>73</v>
      </c>
      <c r="FD39" s="1742" t="s">
        <v>73</v>
      </c>
      <c r="FE39" s="1742" t="s">
        <v>73</v>
      </c>
      <c r="FF39" s="1742">
        <v>6</v>
      </c>
      <c r="FG39" s="1742">
        <v>6</v>
      </c>
      <c r="FH39" s="1742">
        <v>18</v>
      </c>
      <c r="FI39" s="1744">
        <v>2</v>
      </c>
      <c r="FJ39" s="1742">
        <v>2</v>
      </c>
      <c r="FK39" s="1742">
        <v>12</v>
      </c>
      <c r="FL39" s="1745" t="s">
        <v>792</v>
      </c>
      <c r="FM39" s="1742">
        <v>4</v>
      </c>
      <c r="FN39" s="1742">
        <v>4</v>
      </c>
      <c r="FO39" s="1742">
        <v>58</v>
      </c>
      <c r="FP39" s="1742" t="s">
        <v>73</v>
      </c>
      <c r="FQ39" s="1742" t="s">
        <v>73</v>
      </c>
      <c r="FR39" s="1742" t="s">
        <v>73</v>
      </c>
      <c r="FS39" s="1742" t="s">
        <v>73</v>
      </c>
      <c r="FT39" s="1742" t="s">
        <v>73</v>
      </c>
      <c r="FU39" s="1742" t="s">
        <v>73</v>
      </c>
      <c r="FV39" s="1742" t="s">
        <v>73</v>
      </c>
      <c r="FW39" s="1742" t="s">
        <v>73</v>
      </c>
      <c r="FX39" s="1742" t="s">
        <v>73</v>
      </c>
      <c r="FY39" s="1742" t="s">
        <v>73</v>
      </c>
      <c r="FZ39" s="1742" t="s">
        <v>73</v>
      </c>
      <c r="GA39" s="1742" t="s">
        <v>73</v>
      </c>
      <c r="GB39" s="1742" t="s">
        <v>73</v>
      </c>
      <c r="GC39" s="1742" t="s">
        <v>73</v>
      </c>
      <c r="GD39" s="1742" t="s">
        <v>73</v>
      </c>
      <c r="GE39" s="1742" t="s">
        <v>73</v>
      </c>
      <c r="GF39" s="1742" t="s">
        <v>73</v>
      </c>
      <c r="GG39" s="1742" t="s">
        <v>73</v>
      </c>
    </row>
    <row r="40" spans="1:189" s="1035" customFormat="1" ht="11.25" customHeight="1">
      <c r="A40" s="1741" t="s">
        <v>793</v>
      </c>
      <c r="B40" s="1742">
        <v>27155</v>
      </c>
      <c r="C40" s="1742">
        <v>449404</v>
      </c>
      <c r="D40" s="1742">
        <v>10133</v>
      </c>
      <c r="E40" s="1742">
        <v>227791</v>
      </c>
      <c r="F40" s="1742">
        <v>6377</v>
      </c>
      <c r="G40" s="1742">
        <v>9670</v>
      </c>
      <c r="H40" s="1742">
        <v>108236</v>
      </c>
      <c r="I40" s="1742">
        <v>82</v>
      </c>
      <c r="J40" s="1742">
        <v>683</v>
      </c>
      <c r="K40" s="1742">
        <v>38504</v>
      </c>
      <c r="L40" s="1742">
        <v>4759</v>
      </c>
      <c r="M40" s="1742">
        <v>6230</v>
      </c>
      <c r="N40" s="1742">
        <v>54373</v>
      </c>
      <c r="O40" s="1742">
        <v>1536</v>
      </c>
      <c r="P40" s="1742">
        <v>2757</v>
      </c>
      <c r="Q40" s="1742">
        <v>15359</v>
      </c>
      <c r="R40" s="1742">
        <v>3259</v>
      </c>
      <c r="S40" s="1742">
        <v>3577</v>
      </c>
      <c r="T40" s="1742">
        <v>24704</v>
      </c>
      <c r="U40" s="1743" t="s">
        <v>793</v>
      </c>
      <c r="V40" s="1742">
        <v>74</v>
      </c>
      <c r="W40" s="1742">
        <v>1650</v>
      </c>
      <c r="X40" s="1742">
        <v>581</v>
      </c>
      <c r="Y40" s="1742" t="s">
        <v>73</v>
      </c>
      <c r="Z40" s="1742" t="s">
        <v>73</v>
      </c>
      <c r="AA40" s="1742" t="s">
        <v>73</v>
      </c>
      <c r="AB40" s="1742" t="s">
        <v>73</v>
      </c>
      <c r="AC40" s="1742" t="s">
        <v>73</v>
      </c>
      <c r="AD40" s="1742" t="s">
        <v>73</v>
      </c>
      <c r="AE40" s="1742">
        <v>295</v>
      </c>
      <c r="AF40" s="1742">
        <v>7957</v>
      </c>
      <c r="AG40" s="1742">
        <v>1</v>
      </c>
      <c r="AH40" s="1742">
        <v>323</v>
      </c>
      <c r="AI40" s="1742" t="s">
        <v>73</v>
      </c>
      <c r="AJ40" s="1744" t="s">
        <v>73</v>
      </c>
      <c r="AK40" s="1742">
        <v>8</v>
      </c>
      <c r="AL40" s="1742">
        <v>422</v>
      </c>
      <c r="AM40" s="1742" t="s">
        <v>73</v>
      </c>
      <c r="AN40" s="1742" t="s">
        <v>73</v>
      </c>
      <c r="AO40" s="1742">
        <v>3</v>
      </c>
      <c r="AP40" s="1742">
        <v>143</v>
      </c>
      <c r="AQ40" s="1743" t="s">
        <v>793</v>
      </c>
      <c r="AR40" s="1742">
        <v>149</v>
      </c>
      <c r="AS40" s="1742">
        <v>5502</v>
      </c>
      <c r="AT40" s="1742">
        <v>76340</v>
      </c>
      <c r="AU40" s="1742" t="s">
        <v>73</v>
      </c>
      <c r="AV40" s="1742" t="s">
        <v>73</v>
      </c>
      <c r="AW40" s="1742" t="s">
        <v>73</v>
      </c>
      <c r="AX40" s="1742">
        <v>149</v>
      </c>
      <c r="AY40" s="1742">
        <v>5502</v>
      </c>
      <c r="AZ40" s="1742">
        <v>76340</v>
      </c>
      <c r="BA40" s="1742">
        <v>40</v>
      </c>
      <c r="BB40" s="1742">
        <v>1137</v>
      </c>
      <c r="BC40" s="1742">
        <v>7831</v>
      </c>
      <c r="BD40" s="1742" t="s">
        <v>73</v>
      </c>
      <c r="BE40" s="1742" t="s">
        <v>73</v>
      </c>
      <c r="BF40" s="1742" t="s">
        <v>73</v>
      </c>
      <c r="BG40" s="1742" t="s">
        <v>73</v>
      </c>
      <c r="BH40" s="1744" t="s">
        <v>73</v>
      </c>
      <c r="BI40" s="1742" t="s">
        <v>73</v>
      </c>
      <c r="BJ40" s="1742" t="s">
        <v>73</v>
      </c>
      <c r="BK40" s="1742" t="s">
        <v>73</v>
      </c>
      <c r="BL40" s="1742">
        <v>1</v>
      </c>
      <c r="BM40" s="1742">
        <v>217</v>
      </c>
      <c r="BN40" s="1742">
        <v>1254</v>
      </c>
      <c r="BO40" s="1745" t="s">
        <v>793</v>
      </c>
      <c r="BP40" s="1742">
        <v>14571</v>
      </c>
      <c r="BQ40" s="1744">
        <v>141492</v>
      </c>
      <c r="BR40" s="1744">
        <v>9281</v>
      </c>
      <c r="BS40" s="1744">
        <v>13731</v>
      </c>
      <c r="BT40" s="1744">
        <v>104258</v>
      </c>
      <c r="BU40" s="1744">
        <v>103</v>
      </c>
      <c r="BV40" s="1744">
        <v>999</v>
      </c>
      <c r="BW40" s="1744">
        <v>32612</v>
      </c>
      <c r="BX40" s="1742">
        <v>7279</v>
      </c>
      <c r="BY40" s="1742">
        <v>10059</v>
      </c>
      <c r="BZ40" s="1742">
        <v>57631</v>
      </c>
      <c r="CA40" s="1742">
        <v>1899</v>
      </c>
      <c r="CB40" s="1742">
        <v>2673</v>
      </c>
      <c r="CC40" s="1742">
        <v>14015</v>
      </c>
      <c r="CD40" s="1742">
        <v>1856</v>
      </c>
      <c r="CE40" s="1742">
        <v>2607</v>
      </c>
      <c r="CF40" s="1742">
        <v>21005</v>
      </c>
      <c r="CG40" s="1742">
        <v>24</v>
      </c>
      <c r="CH40" s="1742">
        <v>81</v>
      </c>
      <c r="CI40" s="1742">
        <v>5676</v>
      </c>
      <c r="CJ40" s="1745" t="s">
        <v>793</v>
      </c>
      <c r="CK40" s="1742">
        <v>1597</v>
      </c>
      <c r="CL40" s="1742">
        <v>2254</v>
      </c>
      <c r="CM40" s="1742">
        <v>13769</v>
      </c>
      <c r="CN40" s="1742">
        <v>235</v>
      </c>
      <c r="CO40" s="1742">
        <v>272</v>
      </c>
      <c r="CP40" s="1742">
        <v>1560</v>
      </c>
      <c r="CQ40" s="1742">
        <v>4941</v>
      </c>
      <c r="CR40" s="1742">
        <v>5828</v>
      </c>
      <c r="CS40" s="1742">
        <v>33697</v>
      </c>
      <c r="CT40" s="1742">
        <v>1131</v>
      </c>
      <c r="CU40" s="1742">
        <v>1452</v>
      </c>
      <c r="CV40" s="1742">
        <v>4511</v>
      </c>
      <c r="CW40" s="1742">
        <v>86</v>
      </c>
      <c r="CX40" s="1742">
        <v>2499</v>
      </c>
      <c r="CY40" s="1742">
        <v>509</v>
      </c>
      <c r="CZ40" s="1742">
        <v>9</v>
      </c>
      <c r="DA40" s="1742">
        <v>93</v>
      </c>
      <c r="DB40" s="1742">
        <v>17</v>
      </c>
      <c r="DC40" s="1745" t="s">
        <v>793</v>
      </c>
      <c r="DD40" s="1742">
        <v>4</v>
      </c>
      <c r="DE40" s="1742">
        <v>21</v>
      </c>
      <c r="DF40" s="1742">
        <v>206</v>
      </c>
      <c r="DG40" s="1744" t="s">
        <v>73</v>
      </c>
      <c r="DH40" s="1742" t="s">
        <v>73</v>
      </c>
      <c r="DI40" s="1742" t="s">
        <v>73</v>
      </c>
      <c r="DJ40" s="1742" t="s">
        <v>73</v>
      </c>
      <c r="DK40" s="1742" t="s">
        <v>73</v>
      </c>
      <c r="DL40" s="1742" t="s">
        <v>73</v>
      </c>
      <c r="DM40" s="1742">
        <v>334</v>
      </c>
      <c r="DN40" s="1742">
        <v>1364</v>
      </c>
      <c r="DO40" s="1742" t="s">
        <v>73</v>
      </c>
      <c r="DP40" s="1742" t="s">
        <v>73</v>
      </c>
      <c r="DQ40" s="1742" t="s">
        <v>73</v>
      </c>
      <c r="DR40" s="1742" t="s">
        <v>73</v>
      </c>
      <c r="DS40" s="1742">
        <v>4</v>
      </c>
      <c r="DT40" s="1742">
        <v>194</v>
      </c>
      <c r="DU40" s="1742" t="s">
        <v>73</v>
      </c>
      <c r="DV40" s="1742" t="s">
        <v>73</v>
      </c>
      <c r="DW40" s="1744">
        <v>1</v>
      </c>
      <c r="DX40" s="1742">
        <v>248</v>
      </c>
      <c r="DY40" s="1745" t="s">
        <v>793</v>
      </c>
      <c r="DZ40" s="1742">
        <v>1</v>
      </c>
      <c r="EA40" s="1742">
        <v>188</v>
      </c>
      <c r="EB40" s="1742">
        <v>5</v>
      </c>
      <c r="EC40" s="1742">
        <v>828</v>
      </c>
      <c r="ED40" s="1742">
        <v>944</v>
      </c>
      <c r="EE40" s="1742">
        <v>2070</v>
      </c>
      <c r="EF40" s="1742">
        <v>43697</v>
      </c>
      <c r="EG40" s="1742">
        <v>39</v>
      </c>
      <c r="EH40" s="1742">
        <v>786</v>
      </c>
      <c r="EI40" s="1744">
        <v>32138</v>
      </c>
      <c r="EJ40" s="1742">
        <v>784</v>
      </c>
      <c r="EK40" s="1742">
        <v>1031</v>
      </c>
      <c r="EL40" s="1742">
        <v>9740</v>
      </c>
      <c r="EM40" s="1742">
        <v>121</v>
      </c>
      <c r="EN40" s="1742">
        <v>253</v>
      </c>
      <c r="EO40" s="1742">
        <v>1820</v>
      </c>
      <c r="EP40" s="1742">
        <v>502</v>
      </c>
      <c r="EQ40" s="1742">
        <v>559</v>
      </c>
      <c r="ER40" s="1742">
        <v>9753</v>
      </c>
      <c r="ES40" s="1745" t="s">
        <v>793</v>
      </c>
      <c r="ET40" s="1742">
        <v>39</v>
      </c>
      <c r="EU40" s="1742">
        <v>2038</v>
      </c>
      <c r="EV40" s="1742">
        <v>532</v>
      </c>
      <c r="EW40" s="1742">
        <v>12</v>
      </c>
      <c r="EX40" s="1742">
        <v>115</v>
      </c>
      <c r="EY40" s="1742">
        <v>1204</v>
      </c>
      <c r="EZ40" s="1742">
        <v>606</v>
      </c>
      <c r="FA40" s="1742">
        <v>1036</v>
      </c>
      <c r="FB40" s="1742">
        <v>18785</v>
      </c>
      <c r="FC40" s="1742">
        <v>18</v>
      </c>
      <c r="FD40" s="1742">
        <v>165</v>
      </c>
      <c r="FE40" s="1742">
        <v>11835</v>
      </c>
      <c r="FF40" s="1742">
        <v>491</v>
      </c>
      <c r="FG40" s="1742">
        <v>716</v>
      </c>
      <c r="FH40" s="1742">
        <v>6090</v>
      </c>
      <c r="FI40" s="1744">
        <v>97</v>
      </c>
      <c r="FJ40" s="1742">
        <v>155</v>
      </c>
      <c r="FK40" s="1742">
        <v>861</v>
      </c>
      <c r="FL40" s="1745" t="s">
        <v>793</v>
      </c>
      <c r="FM40" s="1742">
        <v>351</v>
      </c>
      <c r="FN40" s="1742">
        <v>392</v>
      </c>
      <c r="FO40" s="1742">
        <v>4469</v>
      </c>
      <c r="FP40" s="1742">
        <v>17</v>
      </c>
      <c r="FQ40" s="1742">
        <v>407</v>
      </c>
      <c r="FR40" s="1742">
        <v>158</v>
      </c>
      <c r="FS40" s="1742" t="s">
        <v>73</v>
      </c>
      <c r="FT40" s="1742" t="s">
        <v>73</v>
      </c>
      <c r="FU40" s="1742" t="s">
        <v>73</v>
      </c>
      <c r="FV40" s="1742">
        <v>25</v>
      </c>
      <c r="FW40" s="1742">
        <v>425</v>
      </c>
      <c r="FX40" s="1742">
        <v>11</v>
      </c>
      <c r="FY40" s="1742">
        <v>1097</v>
      </c>
      <c r="FZ40" s="1742" t="s">
        <v>73</v>
      </c>
      <c r="GA40" s="1742" t="s">
        <v>73</v>
      </c>
      <c r="GB40" s="1742">
        <v>52</v>
      </c>
      <c r="GC40" s="1742">
        <v>2529</v>
      </c>
      <c r="GD40" s="1742">
        <v>37</v>
      </c>
      <c r="GE40" s="1742">
        <v>1041</v>
      </c>
      <c r="GF40" s="1742">
        <v>15</v>
      </c>
      <c r="GG40" s="1742">
        <v>1488</v>
      </c>
    </row>
    <row r="41" spans="1:189" s="1035" customFormat="1" ht="11.25" customHeight="1">
      <c r="A41" s="1741" t="s">
        <v>794</v>
      </c>
      <c r="B41" s="1742">
        <v>18501</v>
      </c>
      <c r="C41" s="1742">
        <v>254469</v>
      </c>
      <c r="D41" s="1742">
        <v>7443</v>
      </c>
      <c r="E41" s="1742">
        <v>134786</v>
      </c>
      <c r="F41" s="1742">
        <v>4973</v>
      </c>
      <c r="G41" s="1742">
        <v>7525</v>
      </c>
      <c r="H41" s="1742">
        <v>85458</v>
      </c>
      <c r="I41" s="1742">
        <v>79</v>
      </c>
      <c r="J41" s="1742">
        <v>711</v>
      </c>
      <c r="K41" s="1742">
        <v>37871</v>
      </c>
      <c r="L41" s="1742">
        <v>3775</v>
      </c>
      <c r="M41" s="1742">
        <v>4945</v>
      </c>
      <c r="N41" s="1742">
        <v>35952</v>
      </c>
      <c r="O41" s="1742">
        <v>1119</v>
      </c>
      <c r="P41" s="1742">
        <v>1869</v>
      </c>
      <c r="Q41" s="1742">
        <v>11635</v>
      </c>
      <c r="R41" s="1742">
        <v>2154</v>
      </c>
      <c r="S41" s="1742">
        <v>2465</v>
      </c>
      <c r="T41" s="1742">
        <v>21382</v>
      </c>
      <c r="U41" s="1743" t="s">
        <v>794</v>
      </c>
      <c r="V41" s="1742">
        <v>70</v>
      </c>
      <c r="W41" s="1742">
        <v>1699</v>
      </c>
      <c r="X41" s="1742">
        <v>627</v>
      </c>
      <c r="Y41" s="1742" t="s">
        <v>73</v>
      </c>
      <c r="Z41" s="1742" t="s">
        <v>73</v>
      </c>
      <c r="AA41" s="1742" t="s">
        <v>73</v>
      </c>
      <c r="AB41" s="1742" t="s">
        <v>73</v>
      </c>
      <c r="AC41" s="1742" t="s">
        <v>73</v>
      </c>
      <c r="AD41" s="1742" t="s">
        <v>73</v>
      </c>
      <c r="AE41" s="1742">
        <v>225</v>
      </c>
      <c r="AF41" s="1742">
        <v>928</v>
      </c>
      <c r="AG41" s="1742" t="s">
        <v>73</v>
      </c>
      <c r="AH41" s="1742" t="s">
        <v>73</v>
      </c>
      <c r="AI41" s="1742" t="s">
        <v>73</v>
      </c>
      <c r="AJ41" s="1744" t="s">
        <v>73</v>
      </c>
      <c r="AK41" s="1742">
        <v>5</v>
      </c>
      <c r="AL41" s="1742">
        <v>359</v>
      </c>
      <c r="AM41" s="1742" t="s">
        <v>73</v>
      </c>
      <c r="AN41" s="1742" t="s">
        <v>73</v>
      </c>
      <c r="AO41" s="1742" t="s">
        <v>73</v>
      </c>
      <c r="AP41" s="1742" t="s">
        <v>73</v>
      </c>
      <c r="AQ41" s="1743" t="s">
        <v>794</v>
      </c>
      <c r="AR41" s="1742">
        <v>71</v>
      </c>
      <c r="AS41" s="1742">
        <v>2580</v>
      </c>
      <c r="AT41" s="1742">
        <v>23780</v>
      </c>
      <c r="AU41" s="1742">
        <v>12</v>
      </c>
      <c r="AV41" s="1742">
        <v>365</v>
      </c>
      <c r="AW41" s="1742">
        <v>3922</v>
      </c>
      <c r="AX41" s="1742">
        <v>59</v>
      </c>
      <c r="AY41" s="1742">
        <v>2215</v>
      </c>
      <c r="AZ41" s="1742">
        <v>19858</v>
      </c>
      <c r="BA41" s="1742">
        <v>14</v>
      </c>
      <c r="BB41" s="1742">
        <v>431</v>
      </c>
      <c r="BC41" s="1742">
        <v>1438</v>
      </c>
      <c r="BD41" s="1742" t="s">
        <v>73</v>
      </c>
      <c r="BE41" s="1742" t="s">
        <v>73</v>
      </c>
      <c r="BF41" s="1742" t="s">
        <v>73</v>
      </c>
      <c r="BG41" s="1742" t="s">
        <v>73</v>
      </c>
      <c r="BH41" s="1744" t="s">
        <v>73</v>
      </c>
      <c r="BI41" s="1742" t="s">
        <v>73</v>
      </c>
      <c r="BJ41" s="1742" t="s">
        <v>73</v>
      </c>
      <c r="BK41" s="1742" t="s">
        <v>73</v>
      </c>
      <c r="BL41" s="1742">
        <v>1</v>
      </c>
      <c r="BM41" s="1742">
        <v>131</v>
      </c>
      <c r="BN41" s="1742">
        <v>815</v>
      </c>
      <c r="BO41" s="1745" t="s">
        <v>794</v>
      </c>
      <c r="BP41" s="1742">
        <v>10291</v>
      </c>
      <c r="BQ41" s="1744">
        <v>103156</v>
      </c>
      <c r="BR41" s="1744">
        <v>7018</v>
      </c>
      <c r="BS41" s="1744">
        <v>10715</v>
      </c>
      <c r="BT41" s="1744">
        <v>84175</v>
      </c>
      <c r="BU41" s="1744">
        <v>76</v>
      </c>
      <c r="BV41" s="1744">
        <v>690</v>
      </c>
      <c r="BW41" s="1744">
        <v>31764</v>
      </c>
      <c r="BX41" s="1742">
        <v>5400</v>
      </c>
      <c r="BY41" s="1742">
        <v>7737</v>
      </c>
      <c r="BZ41" s="1742">
        <v>39608</v>
      </c>
      <c r="CA41" s="1742">
        <v>1542</v>
      </c>
      <c r="CB41" s="1742">
        <v>2288</v>
      </c>
      <c r="CC41" s="1742">
        <v>12804</v>
      </c>
      <c r="CD41" s="1742">
        <v>1359</v>
      </c>
      <c r="CE41" s="1742">
        <v>2040</v>
      </c>
      <c r="CF41" s="1742">
        <v>19526</v>
      </c>
      <c r="CG41" s="1742">
        <v>19</v>
      </c>
      <c r="CH41" s="1742">
        <v>143</v>
      </c>
      <c r="CI41" s="1742">
        <v>7682</v>
      </c>
      <c r="CJ41" s="1745" t="s">
        <v>794</v>
      </c>
      <c r="CK41" s="1742">
        <v>1109</v>
      </c>
      <c r="CL41" s="1742">
        <v>1626</v>
      </c>
      <c r="CM41" s="1742">
        <v>10064</v>
      </c>
      <c r="CN41" s="1742">
        <v>231</v>
      </c>
      <c r="CO41" s="1742">
        <v>271</v>
      </c>
      <c r="CP41" s="1742">
        <v>1780</v>
      </c>
      <c r="CQ41" s="1742">
        <v>3012</v>
      </c>
      <c r="CR41" s="1742">
        <v>3724</v>
      </c>
      <c r="CS41" s="1742">
        <v>14797</v>
      </c>
      <c r="CT41" s="1742">
        <v>633</v>
      </c>
      <c r="CU41" s="1742">
        <v>878</v>
      </c>
      <c r="CV41" s="1742">
        <v>2238</v>
      </c>
      <c r="CW41" s="1742">
        <v>59</v>
      </c>
      <c r="CX41" s="1742">
        <v>1415</v>
      </c>
      <c r="CY41" s="1742">
        <v>297</v>
      </c>
      <c r="CZ41" s="1742">
        <v>15</v>
      </c>
      <c r="DA41" s="1742">
        <v>248</v>
      </c>
      <c r="DB41" s="1742">
        <v>62</v>
      </c>
      <c r="DC41" s="1745" t="s">
        <v>794</v>
      </c>
      <c r="DD41" s="1742">
        <v>8</v>
      </c>
      <c r="DE41" s="1742">
        <v>48</v>
      </c>
      <c r="DF41" s="1742">
        <v>414</v>
      </c>
      <c r="DG41" s="1744">
        <v>8</v>
      </c>
      <c r="DH41" s="1742">
        <v>48</v>
      </c>
      <c r="DI41" s="1742">
        <v>414</v>
      </c>
      <c r="DJ41" s="1742" t="s">
        <v>73</v>
      </c>
      <c r="DK41" s="1742" t="s">
        <v>73</v>
      </c>
      <c r="DL41" s="1742" t="s">
        <v>73</v>
      </c>
      <c r="DM41" s="1742">
        <v>245</v>
      </c>
      <c r="DN41" s="1742">
        <v>1377</v>
      </c>
      <c r="DO41" s="1742" t="s">
        <v>73</v>
      </c>
      <c r="DP41" s="1742" t="s">
        <v>73</v>
      </c>
      <c r="DQ41" s="1742" t="s">
        <v>73</v>
      </c>
      <c r="DR41" s="1742" t="s">
        <v>73</v>
      </c>
      <c r="DS41" s="1742">
        <v>5</v>
      </c>
      <c r="DT41" s="1742">
        <v>1017</v>
      </c>
      <c r="DU41" s="1742" t="s">
        <v>73</v>
      </c>
      <c r="DV41" s="1742" t="s">
        <v>73</v>
      </c>
      <c r="DW41" s="1744">
        <v>1</v>
      </c>
      <c r="DX41" s="1742">
        <v>71</v>
      </c>
      <c r="DY41" s="1745" t="s">
        <v>794</v>
      </c>
      <c r="DZ41" s="1742">
        <v>2</v>
      </c>
      <c r="EA41" s="1742">
        <v>1008</v>
      </c>
      <c r="EB41" s="1742" t="s">
        <v>73</v>
      </c>
      <c r="EC41" s="1742" t="s">
        <v>73</v>
      </c>
      <c r="ED41" s="1742">
        <v>290</v>
      </c>
      <c r="EE41" s="1742">
        <v>555</v>
      </c>
      <c r="EF41" s="1742">
        <v>12231</v>
      </c>
      <c r="EG41" s="1742">
        <v>9</v>
      </c>
      <c r="EH41" s="1742">
        <v>89</v>
      </c>
      <c r="EI41" s="1744">
        <v>8570</v>
      </c>
      <c r="EJ41" s="1742">
        <v>226</v>
      </c>
      <c r="EK41" s="1742">
        <v>375</v>
      </c>
      <c r="EL41" s="1742">
        <v>3065</v>
      </c>
      <c r="EM41" s="1742">
        <v>55</v>
      </c>
      <c r="EN41" s="1742">
        <v>91</v>
      </c>
      <c r="EO41" s="1742">
        <v>596</v>
      </c>
      <c r="EP41" s="1742">
        <v>86</v>
      </c>
      <c r="EQ41" s="1742">
        <v>105</v>
      </c>
      <c r="ER41" s="1742">
        <v>713</v>
      </c>
      <c r="ES41" s="1745" t="s">
        <v>794</v>
      </c>
      <c r="ET41" s="1742">
        <v>9</v>
      </c>
      <c r="EU41" s="1742">
        <v>206</v>
      </c>
      <c r="EV41" s="1742">
        <v>72</v>
      </c>
      <c r="EW41" s="1742" t="s">
        <v>73</v>
      </c>
      <c r="EX41" s="1742" t="s">
        <v>73</v>
      </c>
      <c r="EY41" s="1742" t="s">
        <v>73</v>
      </c>
      <c r="EZ41" s="1742">
        <v>253</v>
      </c>
      <c r="FA41" s="1742">
        <v>408</v>
      </c>
      <c r="FB41" s="1742">
        <v>2428</v>
      </c>
      <c r="FC41" s="1742">
        <v>2</v>
      </c>
      <c r="FD41" s="1742">
        <v>17</v>
      </c>
      <c r="FE41" s="1742">
        <v>459</v>
      </c>
      <c r="FF41" s="1742">
        <v>203</v>
      </c>
      <c r="FG41" s="1742">
        <v>318</v>
      </c>
      <c r="FH41" s="1742">
        <v>1531</v>
      </c>
      <c r="FI41" s="1744">
        <v>48</v>
      </c>
      <c r="FJ41" s="1742">
        <v>73</v>
      </c>
      <c r="FK41" s="1742">
        <v>438</v>
      </c>
      <c r="FL41" s="1745" t="s">
        <v>794</v>
      </c>
      <c r="FM41" s="1742">
        <v>117</v>
      </c>
      <c r="FN41" s="1742">
        <v>127</v>
      </c>
      <c r="FO41" s="1742">
        <v>695</v>
      </c>
      <c r="FP41" s="1742">
        <v>2</v>
      </c>
      <c r="FQ41" s="1742">
        <v>45</v>
      </c>
      <c r="FR41" s="1742">
        <v>11</v>
      </c>
      <c r="FS41" s="1742" t="s">
        <v>73</v>
      </c>
      <c r="FT41" s="1742" t="s">
        <v>73</v>
      </c>
      <c r="FU41" s="1742" t="s">
        <v>73</v>
      </c>
      <c r="FV41" s="1742">
        <v>20</v>
      </c>
      <c r="FW41" s="1742">
        <v>358</v>
      </c>
      <c r="FX41" s="1742">
        <v>1</v>
      </c>
      <c r="FY41" s="1742">
        <v>20</v>
      </c>
      <c r="FZ41" s="1742" t="s">
        <v>73</v>
      </c>
      <c r="GA41" s="1742" t="s">
        <v>73</v>
      </c>
      <c r="GB41" s="1742">
        <v>32</v>
      </c>
      <c r="GC41" s="1742">
        <v>1825</v>
      </c>
      <c r="GD41" s="1742">
        <v>30</v>
      </c>
      <c r="GE41" s="1742">
        <v>1734</v>
      </c>
      <c r="GF41" s="1742">
        <v>2</v>
      </c>
      <c r="GG41" s="1742">
        <v>91</v>
      </c>
    </row>
    <row r="42" spans="1:189" s="1035" customFormat="1" ht="11.25" customHeight="1">
      <c r="A42" s="1741" t="s">
        <v>795</v>
      </c>
      <c r="B42" s="1742">
        <v>24014</v>
      </c>
      <c r="C42" s="1742">
        <v>355014</v>
      </c>
      <c r="D42" s="1742">
        <v>9150</v>
      </c>
      <c r="E42" s="1742">
        <v>180764</v>
      </c>
      <c r="F42" s="1742">
        <v>5970</v>
      </c>
      <c r="G42" s="1742">
        <v>8466</v>
      </c>
      <c r="H42" s="1742">
        <v>83785</v>
      </c>
      <c r="I42" s="1742">
        <v>60</v>
      </c>
      <c r="J42" s="1742">
        <v>344</v>
      </c>
      <c r="K42" s="1742">
        <v>33293</v>
      </c>
      <c r="L42" s="1742">
        <v>4473</v>
      </c>
      <c r="M42" s="1742">
        <v>5676</v>
      </c>
      <c r="N42" s="1742">
        <v>35703</v>
      </c>
      <c r="O42" s="1742">
        <v>1437</v>
      </c>
      <c r="P42" s="1742">
        <v>2446</v>
      </c>
      <c r="Q42" s="1742">
        <v>14788</v>
      </c>
      <c r="R42" s="1742">
        <v>2765</v>
      </c>
      <c r="S42" s="1742">
        <v>3080</v>
      </c>
      <c r="T42" s="1742">
        <v>26739</v>
      </c>
      <c r="U42" s="1743" t="s">
        <v>795</v>
      </c>
      <c r="V42" s="1742">
        <v>54</v>
      </c>
      <c r="W42" s="1742">
        <v>750</v>
      </c>
      <c r="X42" s="1742">
        <v>267</v>
      </c>
      <c r="Y42" s="1742" t="s">
        <v>73</v>
      </c>
      <c r="Z42" s="1742" t="s">
        <v>73</v>
      </c>
      <c r="AA42" s="1742" t="s">
        <v>73</v>
      </c>
      <c r="AB42" s="1742" t="s">
        <v>73</v>
      </c>
      <c r="AC42" s="1742" t="s">
        <v>73</v>
      </c>
      <c r="AD42" s="1742" t="s">
        <v>73</v>
      </c>
      <c r="AE42" s="1742">
        <v>275</v>
      </c>
      <c r="AF42" s="1742">
        <v>4293</v>
      </c>
      <c r="AG42" s="1742" t="s">
        <v>73</v>
      </c>
      <c r="AH42" s="1742" t="s">
        <v>73</v>
      </c>
      <c r="AI42" s="1742" t="s">
        <v>73</v>
      </c>
      <c r="AJ42" s="1744" t="s">
        <v>73</v>
      </c>
      <c r="AK42" s="1742">
        <v>2</v>
      </c>
      <c r="AL42" s="1742">
        <v>158</v>
      </c>
      <c r="AM42" s="1742" t="s">
        <v>73</v>
      </c>
      <c r="AN42" s="1742" t="s">
        <v>73</v>
      </c>
      <c r="AO42" s="1742" t="s">
        <v>73</v>
      </c>
      <c r="AP42" s="1742" t="s">
        <v>73</v>
      </c>
      <c r="AQ42" s="1743" t="s">
        <v>795</v>
      </c>
      <c r="AR42" s="1742">
        <v>113</v>
      </c>
      <c r="AS42" s="1742">
        <v>3917</v>
      </c>
      <c r="AT42" s="1742">
        <v>57789</v>
      </c>
      <c r="AU42" s="1742">
        <v>16</v>
      </c>
      <c r="AV42" s="1742">
        <v>634</v>
      </c>
      <c r="AW42" s="1742">
        <v>5137</v>
      </c>
      <c r="AX42" s="1742">
        <v>97</v>
      </c>
      <c r="AY42" s="1742">
        <v>3283</v>
      </c>
      <c r="AZ42" s="1742">
        <v>52652</v>
      </c>
      <c r="BA42" s="1742">
        <v>20</v>
      </c>
      <c r="BB42" s="1742">
        <v>887</v>
      </c>
      <c r="BC42" s="1742">
        <v>4499</v>
      </c>
      <c r="BD42" s="1742">
        <v>5</v>
      </c>
      <c r="BE42" s="1742">
        <v>3234</v>
      </c>
      <c r="BF42" s="1742">
        <v>1</v>
      </c>
      <c r="BG42" s="1742">
        <v>1000</v>
      </c>
      <c r="BH42" s="1744">
        <v>4</v>
      </c>
      <c r="BI42" s="1742">
        <v>2234</v>
      </c>
      <c r="BJ42" s="1742" t="s">
        <v>73</v>
      </c>
      <c r="BK42" s="1742" t="s">
        <v>73</v>
      </c>
      <c r="BL42" s="1742" t="s">
        <v>73</v>
      </c>
      <c r="BM42" s="1742" t="s">
        <v>73</v>
      </c>
      <c r="BN42" s="1742" t="s">
        <v>73</v>
      </c>
      <c r="BO42" s="1745" t="s">
        <v>795</v>
      </c>
      <c r="BP42" s="1742">
        <v>13021</v>
      </c>
      <c r="BQ42" s="1744">
        <v>142781</v>
      </c>
      <c r="BR42" s="1744">
        <v>8709</v>
      </c>
      <c r="BS42" s="1744">
        <v>12904</v>
      </c>
      <c r="BT42" s="1744">
        <v>114414</v>
      </c>
      <c r="BU42" s="1744">
        <v>104</v>
      </c>
      <c r="BV42" s="1744">
        <v>891</v>
      </c>
      <c r="BW42" s="1744">
        <v>43196</v>
      </c>
      <c r="BX42" s="1742">
        <v>6657</v>
      </c>
      <c r="BY42" s="1742">
        <v>9152</v>
      </c>
      <c r="BZ42" s="1742">
        <v>55978</v>
      </c>
      <c r="CA42" s="1742">
        <v>1948</v>
      </c>
      <c r="CB42" s="1742">
        <v>2861</v>
      </c>
      <c r="CC42" s="1742">
        <v>15240</v>
      </c>
      <c r="CD42" s="1742">
        <v>1658</v>
      </c>
      <c r="CE42" s="1742">
        <v>2381</v>
      </c>
      <c r="CF42" s="1742">
        <v>25455</v>
      </c>
      <c r="CG42" s="1742">
        <v>17</v>
      </c>
      <c r="CH42" s="1742">
        <v>136</v>
      </c>
      <c r="CI42" s="1742">
        <v>11771</v>
      </c>
      <c r="CJ42" s="1745" t="s">
        <v>795</v>
      </c>
      <c r="CK42" s="1742">
        <v>1405</v>
      </c>
      <c r="CL42" s="1742">
        <v>1960</v>
      </c>
      <c r="CM42" s="1742">
        <v>12155</v>
      </c>
      <c r="CN42" s="1742">
        <v>236</v>
      </c>
      <c r="CO42" s="1742">
        <v>285</v>
      </c>
      <c r="CP42" s="1742">
        <v>1528</v>
      </c>
      <c r="CQ42" s="1742">
        <v>4097</v>
      </c>
      <c r="CR42" s="1742">
        <v>4870</v>
      </c>
      <c r="CS42" s="1742">
        <v>24310</v>
      </c>
      <c r="CT42" s="1742">
        <v>971</v>
      </c>
      <c r="CU42" s="1742">
        <v>1292</v>
      </c>
      <c r="CV42" s="1742">
        <v>3525</v>
      </c>
      <c r="CW42" s="1742">
        <v>72</v>
      </c>
      <c r="CX42" s="1742">
        <v>1693</v>
      </c>
      <c r="CY42" s="1742">
        <v>345</v>
      </c>
      <c r="CZ42" s="1742">
        <v>8</v>
      </c>
      <c r="DA42" s="1742">
        <v>188</v>
      </c>
      <c r="DB42" s="1742">
        <v>31</v>
      </c>
      <c r="DC42" s="1745" t="s">
        <v>795</v>
      </c>
      <c r="DD42" s="1742">
        <v>37</v>
      </c>
      <c r="DE42" s="1742">
        <v>188</v>
      </c>
      <c r="DF42" s="1742">
        <v>1661</v>
      </c>
      <c r="DG42" s="1744">
        <v>12</v>
      </c>
      <c r="DH42" s="1742">
        <v>87</v>
      </c>
      <c r="DI42" s="1742">
        <v>849</v>
      </c>
      <c r="DJ42" s="1742" t="s">
        <v>73</v>
      </c>
      <c r="DK42" s="1742" t="s">
        <v>73</v>
      </c>
      <c r="DL42" s="1742" t="s">
        <v>73</v>
      </c>
      <c r="DM42" s="1742">
        <v>169</v>
      </c>
      <c r="DN42" s="1742">
        <v>922</v>
      </c>
      <c r="DO42" s="1742" t="s">
        <v>73</v>
      </c>
      <c r="DP42" s="1742" t="s">
        <v>73</v>
      </c>
      <c r="DQ42" s="1742" t="s">
        <v>73</v>
      </c>
      <c r="DR42" s="1742" t="s">
        <v>73</v>
      </c>
      <c r="DS42" s="1742">
        <v>2</v>
      </c>
      <c r="DT42" s="1742">
        <v>194</v>
      </c>
      <c r="DU42" s="1742" t="s">
        <v>73</v>
      </c>
      <c r="DV42" s="1742" t="s">
        <v>73</v>
      </c>
      <c r="DW42" s="1744">
        <v>6</v>
      </c>
      <c r="DX42" s="1742">
        <v>320</v>
      </c>
      <c r="DY42" s="1745" t="s">
        <v>795</v>
      </c>
      <c r="DZ42" s="1742">
        <v>1</v>
      </c>
      <c r="EA42" s="1742">
        <v>616</v>
      </c>
      <c r="EB42" s="1742" t="s">
        <v>73</v>
      </c>
      <c r="EC42" s="1742" t="s">
        <v>73</v>
      </c>
      <c r="ED42" s="1742">
        <v>838</v>
      </c>
      <c r="EE42" s="1742">
        <v>1275</v>
      </c>
      <c r="EF42" s="1742">
        <v>18310</v>
      </c>
      <c r="EG42" s="1742">
        <v>16</v>
      </c>
      <c r="EH42" s="1742">
        <v>161</v>
      </c>
      <c r="EI42" s="1744">
        <v>9203</v>
      </c>
      <c r="EJ42" s="1742">
        <v>700</v>
      </c>
      <c r="EK42" s="1742">
        <v>880</v>
      </c>
      <c r="EL42" s="1742">
        <v>7592</v>
      </c>
      <c r="EM42" s="1742">
        <v>122</v>
      </c>
      <c r="EN42" s="1742">
        <v>234</v>
      </c>
      <c r="EO42" s="1742">
        <v>1515</v>
      </c>
      <c r="EP42" s="1742">
        <v>491</v>
      </c>
      <c r="EQ42" s="1742">
        <v>554</v>
      </c>
      <c r="ER42" s="1742">
        <v>4166</v>
      </c>
      <c r="ES42" s="1745" t="s">
        <v>795</v>
      </c>
      <c r="ET42" s="1742">
        <v>13</v>
      </c>
      <c r="EU42" s="1742">
        <v>429</v>
      </c>
      <c r="EV42" s="1742">
        <v>181</v>
      </c>
      <c r="EW42" s="1742">
        <v>1</v>
      </c>
      <c r="EX42" s="1742">
        <v>10</v>
      </c>
      <c r="EY42" s="1742">
        <v>120</v>
      </c>
      <c r="EZ42" s="1742">
        <v>311</v>
      </c>
      <c r="FA42" s="1742">
        <v>423</v>
      </c>
      <c r="FB42" s="1742">
        <v>6547</v>
      </c>
      <c r="FC42" s="1742">
        <v>6</v>
      </c>
      <c r="FD42" s="1742">
        <v>23</v>
      </c>
      <c r="FE42" s="1742">
        <v>2278</v>
      </c>
      <c r="FF42" s="1742">
        <v>253</v>
      </c>
      <c r="FG42" s="1742">
        <v>302</v>
      </c>
      <c r="FH42" s="1742">
        <v>3675</v>
      </c>
      <c r="FI42" s="1744">
        <v>52</v>
      </c>
      <c r="FJ42" s="1742">
        <v>98</v>
      </c>
      <c r="FK42" s="1742">
        <v>595</v>
      </c>
      <c r="FL42" s="1745" t="s">
        <v>795</v>
      </c>
      <c r="FM42" s="1742">
        <v>184</v>
      </c>
      <c r="FN42" s="1742">
        <v>197</v>
      </c>
      <c r="FO42" s="1742">
        <v>1540</v>
      </c>
      <c r="FP42" s="1742">
        <v>6</v>
      </c>
      <c r="FQ42" s="1742">
        <v>47</v>
      </c>
      <c r="FR42" s="1742">
        <v>11</v>
      </c>
      <c r="FS42" s="1742" t="s">
        <v>73</v>
      </c>
      <c r="FT42" s="1742" t="s">
        <v>73</v>
      </c>
      <c r="FU42" s="1742" t="s">
        <v>73</v>
      </c>
      <c r="FV42" s="1742">
        <v>17</v>
      </c>
      <c r="FW42" s="1742">
        <v>488</v>
      </c>
      <c r="FX42" s="1742">
        <v>1</v>
      </c>
      <c r="FY42" s="1742">
        <v>104</v>
      </c>
      <c r="FZ42" s="1742" t="s">
        <v>73</v>
      </c>
      <c r="GA42" s="1742" t="s">
        <v>73</v>
      </c>
      <c r="GB42" s="1742">
        <v>28</v>
      </c>
      <c r="GC42" s="1742">
        <v>1265</v>
      </c>
      <c r="GD42" s="1742">
        <v>21</v>
      </c>
      <c r="GE42" s="1742">
        <v>841</v>
      </c>
      <c r="GF42" s="1742">
        <v>7</v>
      </c>
      <c r="GG42" s="1742">
        <v>424</v>
      </c>
    </row>
    <row r="43" spans="1:189" s="1035" customFormat="1" ht="11.25" customHeight="1">
      <c r="A43" s="1741" t="s">
        <v>796</v>
      </c>
      <c r="B43" s="1742">
        <v>931</v>
      </c>
      <c r="C43" s="1742">
        <v>22632</v>
      </c>
      <c r="D43" s="1742">
        <v>321</v>
      </c>
      <c r="E43" s="1742">
        <v>17168</v>
      </c>
      <c r="F43" s="1742">
        <v>235</v>
      </c>
      <c r="G43" s="1742">
        <v>502</v>
      </c>
      <c r="H43" s="1742">
        <v>16264</v>
      </c>
      <c r="I43" s="1742">
        <v>10</v>
      </c>
      <c r="J43" s="1742">
        <v>189</v>
      </c>
      <c r="K43" s="1742">
        <v>14397</v>
      </c>
      <c r="L43" s="1742">
        <v>137</v>
      </c>
      <c r="M43" s="1742">
        <v>183</v>
      </c>
      <c r="N43" s="1742">
        <v>1121</v>
      </c>
      <c r="O43" s="1742">
        <v>88</v>
      </c>
      <c r="P43" s="1742">
        <v>130</v>
      </c>
      <c r="Q43" s="1742">
        <v>746</v>
      </c>
      <c r="R43" s="1742">
        <v>85</v>
      </c>
      <c r="S43" s="1742">
        <v>102</v>
      </c>
      <c r="T43" s="1742">
        <v>590</v>
      </c>
      <c r="U43" s="1743" t="s">
        <v>796</v>
      </c>
      <c r="V43" s="1742">
        <v>10</v>
      </c>
      <c r="W43" s="1742">
        <v>540</v>
      </c>
      <c r="X43" s="1742">
        <v>136</v>
      </c>
      <c r="Y43" s="1742" t="s">
        <v>73</v>
      </c>
      <c r="Z43" s="1742" t="s">
        <v>73</v>
      </c>
      <c r="AA43" s="1742" t="s">
        <v>73</v>
      </c>
      <c r="AB43" s="1742" t="s">
        <v>73</v>
      </c>
      <c r="AC43" s="1742" t="s">
        <v>73</v>
      </c>
      <c r="AD43" s="1742" t="s">
        <v>73</v>
      </c>
      <c r="AE43" s="1742" t="s">
        <v>73</v>
      </c>
      <c r="AF43" s="1742" t="s">
        <v>73</v>
      </c>
      <c r="AG43" s="1742" t="s">
        <v>73</v>
      </c>
      <c r="AH43" s="1742" t="s">
        <v>73</v>
      </c>
      <c r="AI43" s="1742" t="s">
        <v>73</v>
      </c>
      <c r="AJ43" s="1744" t="s">
        <v>73</v>
      </c>
      <c r="AK43" s="1742" t="s">
        <v>73</v>
      </c>
      <c r="AL43" s="1742" t="s">
        <v>73</v>
      </c>
      <c r="AM43" s="1742" t="s">
        <v>73</v>
      </c>
      <c r="AN43" s="1742" t="s">
        <v>73</v>
      </c>
      <c r="AO43" s="1742" t="s">
        <v>73</v>
      </c>
      <c r="AP43" s="1742" t="s">
        <v>73</v>
      </c>
      <c r="AQ43" s="1743" t="s">
        <v>796</v>
      </c>
      <c r="AR43" s="1742">
        <v>1</v>
      </c>
      <c r="AS43" s="1742">
        <v>31</v>
      </c>
      <c r="AT43" s="1742">
        <v>179</v>
      </c>
      <c r="AU43" s="1742" t="s">
        <v>73</v>
      </c>
      <c r="AV43" s="1742" t="s">
        <v>73</v>
      </c>
      <c r="AW43" s="1742" t="s">
        <v>73</v>
      </c>
      <c r="AX43" s="1742">
        <v>1</v>
      </c>
      <c r="AY43" s="1742">
        <v>31</v>
      </c>
      <c r="AZ43" s="1742">
        <v>179</v>
      </c>
      <c r="BA43" s="1742" t="s">
        <v>73</v>
      </c>
      <c r="BB43" s="1742" t="s">
        <v>73</v>
      </c>
      <c r="BC43" s="1742" t="s">
        <v>73</v>
      </c>
      <c r="BD43" s="1742" t="s">
        <v>73</v>
      </c>
      <c r="BE43" s="1742" t="s">
        <v>73</v>
      </c>
      <c r="BF43" s="1742" t="s">
        <v>73</v>
      </c>
      <c r="BG43" s="1742" t="s">
        <v>73</v>
      </c>
      <c r="BH43" s="1744" t="s">
        <v>73</v>
      </c>
      <c r="BI43" s="1742" t="s">
        <v>73</v>
      </c>
      <c r="BJ43" s="1742" t="s">
        <v>73</v>
      </c>
      <c r="BK43" s="1742" t="s">
        <v>73</v>
      </c>
      <c r="BL43" s="1742" t="s">
        <v>73</v>
      </c>
      <c r="BM43" s="1742" t="s">
        <v>73</v>
      </c>
      <c r="BN43" s="1742" t="s">
        <v>73</v>
      </c>
      <c r="BO43" s="1745" t="s">
        <v>796</v>
      </c>
      <c r="BP43" s="1742">
        <v>603</v>
      </c>
      <c r="BQ43" s="1744">
        <v>5442</v>
      </c>
      <c r="BR43" s="1744">
        <v>398</v>
      </c>
      <c r="BS43" s="1744">
        <v>511</v>
      </c>
      <c r="BT43" s="1744">
        <v>3847</v>
      </c>
      <c r="BU43" s="1744" t="s">
        <v>73</v>
      </c>
      <c r="BV43" s="1744" t="s">
        <v>73</v>
      </c>
      <c r="BW43" s="1744" t="s">
        <v>73</v>
      </c>
      <c r="BX43" s="1742">
        <v>299</v>
      </c>
      <c r="BY43" s="1742">
        <v>383</v>
      </c>
      <c r="BZ43" s="1742">
        <v>3224</v>
      </c>
      <c r="CA43" s="1742">
        <v>99</v>
      </c>
      <c r="CB43" s="1742">
        <v>128</v>
      </c>
      <c r="CC43" s="1742">
        <v>623</v>
      </c>
      <c r="CD43" s="1742">
        <v>114</v>
      </c>
      <c r="CE43" s="1742">
        <v>143</v>
      </c>
      <c r="CF43" s="1742">
        <v>2147</v>
      </c>
      <c r="CG43" s="1742" t="s">
        <v>73</v>
      </c>
      <c r="CH43" s="1742" t="s">
        <v>73</v>
      </c>
      <c r="CI43" s="1742" t="s">
        <v>73</v>
      </c>
      <c r="CJ43" s="1745" t="s">
        <v>796</v>
      </c>
      <c r="CK43" s="1742">
        <v>91</v>
      </c>
      <c r="CL43" s="1742">
        <v>119</v>
      </c>
      <c r="CM43" s="1742">
        <v>2039</v>
      </c>
      <c r="CN43" s="1742">
        <v>23</v>
      </c>
      <c r="CO43" s="1742">
        <v>24</v>
      </c>
      <c r="CP43" s="1742">
        <v>108</v>
      </c>
      <c r="CQ43" s="1742">
        <v>205</v>
      </c>
      <c r="CR43" s="1742">
        <v>237</v>
      </c>
      <c r="CS43" s="1742">
        <v>1595</v>
      </c>
      <c r="CT43" s="1742">
        <v>66</v>
      </c>
      <c r="CU43" s="1742">
        <v>84</v>
      </c>
      <c r="CV43" s="1742">
        <v>254</v>
      </c>
      <c r="CW43" s="1742" t="s">
        <v>73</v>
      </c>
      <c r="CX43" s="1742" t="s">
        <v>73</v>
      </c>
      <c r="CY43" s="1742" t="s">
        <v>73</v>
      </c>
      <c r="CZ43" s="1742" t="s">
        <v>73</v>
      </c>
      <c r="DA43" s="1742" t="s">
        <v>73</v>
      </c>
      <c r="DB43" s="1742" t="s">
        <v>73</v>
      </c>
      <c r="DC43" s="1745" t="s">
        <v>796</v>
      </c>
      <c r="DD43" s="1742" t="s">
        <v>73</v>
      </c>
      <c r="DE43" s="1742" t="s">
        <v>73</v>
      </c>
      <c r="DF43" s="1742" t="s">
        <v>73</v>
      </c>
      <c r="DG43" s="1744" t="s">
        <v>73</v>
      </c>
      <c r="DH43" s="1742" t="s">
        <v>73</v>
      </c>
      <c r="DI43" s="1742" t="s">
        <v>73</v>
      </c>
      <c r="DJ43" s="1742" t="s">
        <v>73</v>
      </c>
      <c r="DK43" s="1742" t="s">
        <v>73</v>
      </c>
      <c r="DL43" s="1742" t="s">
        <v>73</v>
      </c>
      <c r="DM43" s="1742" t="s">
        <v>73</v>
      </c>
      <c r="DN43" s="1742" t="s">
        <v>73</v>
      </c>
      <c r="DO43" s="1742" t="s">
        <v>73</v>
      </c>
      <c r="DP43" s="1742" t="s">
        <v>73</v>
      </c>
      <c r="DQ43" s="1742" t="s">
        <v>73</v>
      </c>
      <c r="DR43" s="1742" t="s">
        <v>73</v>
      </c>
      <c r="DS43" s="1742" t="s">
        <v>73</v>
      </c>
      <c r="DT43" s="1742" t="s">
        <v>73</v>
      </c>
      <c r="DU43" s="1742" t="s">
        <v>73</v>
      </c>
      <c r="DV43" s="1742" t="s">
        <v>73</v>
      </c>
      <c r="DW43" s="1744" t="s">
        <v>73</v>
      </c>
      <c r="DX43" s="1742" t="s">
        <v>73</v>
      </c>
      <c r="DY43" s="1745" t="s">
        <v>796</v>
      </c>
      <c r="DZ43" s="1742" t="s">
        <v>73</v>
      </c>
      <c r="EA43" s="1742" t="s">
        <v>73</v>
      </c>
      <c r="EB43" s="1742" t="s">
        <v>73</v>
      </c>
      <c r="EC43" s="1742" t="s">
        <v>73</v>
      </c>
      <c r="ED43" s="1742">
        <v>1</v>
      </c>
      <c r="EE43" s="1742">
        <v>1</v>
      </c>
      <c r="EF43" s="1742">
        <v>2</v>
      </c>
      <c r="EG43" s="1742" t="s">
        <v>73</v>
      </c>
      <c r="EH43" s="1742" t="s">
        <v>73</v>
      </c>
      <c r="EI43" s="1744" t="s">
        <v>73</v>
      </c>
      <c r="EJ43" s="1742" t="s">
        <v>73</v>
      </c>
      <c r="EK43" s="1742" t="s">
        <v>73</v>
      </c>
      <c r="EL43" s="1742" t="s">
        <v>73</v>
      </c>
      <c r="EM43" s="1742">
        <v>1</v>
      </c>
      <c r="EN43" s="1742">
        <v>1</v>
      </c>
      <c r="EO43" s="1742">
        <v>2</v>
      </c>
      <c r="EP43" s="1742" t="s">
        <v>73</v>
      </c>
      <c r="EQ43" s="1742" t="s">
        <v>73</v>
      </c>
      <c r="ER43" s="1742" t="s">
        <v>73</v>
      </c>
      <c r="ES43" s="1745" t="s">
        <v>796</v>
      </c>
      <c r="ET43" s="1742" t="s">
        <v>73</v>
      </c>
      <c r="EU43" s="1742" t="s">
        <v>73</v>
      </c>
      <c r="EV43" s="1742" t="s">
        <v>73</v>
      </c>
      <c r="EW43" s="1742" t="s">
        <v>73</v>
      </c>
      <c r="EX43" s="1742" t="s">
        <v>73</v>
      </c>
      <c r="EY43" s="1742" t="s">
        <v>73</v>
      </c>
      <c r="EZ43" s="1742">
        <v>3</v>
      </c>
      <c r="FA43" s="1742">
        <v>4</v>
      </c>
      <c r="FB43" s="1742">
        <v>12</v>
      </c>
      <c r="FC43" s="1742" t="s">
        <v>73</v>
      </c>
      <c r="FD43" s="1742" t="s">
        <v>73</v>
      </c>
      <c r="FE43" s="1742" t="s">
        <v>73</v>
      </c>
      <c r="FF43" s="1742">
        <v>3</v>
      </c>
      <c r="FG43" s="1742">
        <v>4</v>
      </c>
      <c r="FH43" s="1742">
        <v>12</v>
      </c>
      <c r="FI43" s="1744" t="s">
        <v>73</v>
      </c>
      <c r="FJ43" s="1742" t="s">
        <v>73</v>
      </c>
      <c r="FK43" s="1742" t="s">
        <v>73</v>
      </c>
      <c r="FL43" s="1745" t="s">
        <v>796</v>
      </c>
      <c r="FM43" s="1742">
        <v>3</v>
      </c>
      <c r="FN43" s="1742">
        <v>3</v>
      </c>
      <c r="FO43" s="1742">
        <v>8</v>
      </c>
      <c r="FP43" s="1742" t="s">
        <v>73</v>
      </c>
      <c r="FQ43" s="1742" t="s">
        <v>73</v>
      </c>
      <c r="FR43" s="1742" t="s">
        <v>73</v>
      </c>
      <c r="FS43" s="1742" t="s">
        <v>73</v>
      </c>
      <c r="FT43" s="1742" t="s">
        <v>73</v>
      </c>
      <c r="FU43" s="1742" t="s">
        <v>73</v>
      </c>
      <c r="FV43" s="1742" t="s">
        <v>73</v>
      </c>
      <c r="FW43" s="1742" t="s">
        <v>73</v>
      </c>
      <c r="FX43" s="1742" t="s">
        <v>73</v>
      </c>
      <c r="FY43" s="1742" t="s">
        <v>73</v>
      </c>
      <c r="FZ43" s="1742" t="s">
        <v>73</v>
      </c>
      <c r="GA43" s="1742" t="s">
        <v>73</v>
      </c>
      <c r="GB43" s="1742" t="s">
        <v>73</v>
      </c>
      <c r="GC43" s="1742" t="s">
        <v>73</v>
      </c>
      <c r="GD43" s="1742" t="s">
        <v>73</v>
      </c>
      <c r="GE43" s="1742" t="s">
        <v>73</v>
      </c>
      <c r="GF43" s="1742" t="s">
        <v>73</v>
      </c>
      <c r="GG43" s="1742" t="s">
        <v>73</v>
      </c>
    </row>
    <row r="44" spans="1:189" s="1035" customFormat="1" ht="11.25" customHeight="1">
      <c r="A44" s="1741"/>
      <c r="B44" s="1742"/>
      <c r="C44" s="1742"/>
      <c r="D44" s="1742"/>
      <c r="E44" s="1742"/>
      <c r="F44" s="1742"/>
      <c r="G44" s="1742"/>
      <c r="H44" s="1742"/>
      <c r="I44" s="1742"/>
      <c r="J44" s="1742"/>
      <c r="K44" s="1742"/>
      <c r="L44" s="1742"/>
      <c r="M44" s="1742"/>
      <c r="N44" s="1742"/>
      <c r="O44" s="1742"/>
      <c r="P44" s="1742"/>
      <c r="Q44" s="1742"/>
      <c r="R44" s="1742"/>
      <c r="S44" s="1742"/>
      <c r="T44" s="1742"/>
      <c r="U44" s="1743"/>
      <c r="V44" s="1742"/>
      <c r="W44" s="1742"/>
      <c r="X44" s="1742"/>
      <c r="Y44" s="1742"/>
      <c r="Z44" s="1742"/>
      <c r="AA44" s="1742"/>
      <c r="AB44" s="1742"/>
      <c r="AC44" s="1742"/>
      <c r="AD44" s="1742"/>
      <c r="AE44" s="1742"/>
      <c r="AF44" s="1742"/>
      <c r="AG44" s="1742"/>
      <c r="AH44" s="1742"/>
      <c r="AI44" s="1742"/>
      <c r="AJ44" s="1744"/>
      <c r="AK44" s="1742"/>
      <c r="AL44" s="1742"/>
      <c r="AM44" s="1742"/>
      <c r="AN44" s="1742"/>
      <c r="AO44" s="1742"/>
      <c r="AP44" s="1742"/>
      <c r="AQ44" s="1743"/>
      <c r="AR44" s="1742"/>
      <c r="AS44" s="1742"/>
      <c r="AT44" s="1742"/>
      <c r="AU44" s="1742"/>
      <c r="AV44" s="1742"/>
      <c r="AW44" s="1742"/>
      <c r="AX44" s="1742"/>
      <c r="AY44" s="1742"/>
      <c r="AZ44" s="1742"/>
      <c r="BA44" s="1742"/>
      <c r="BB44" s="1742"/>
      <c r="BC44" s="1742"/>
      <c r="BD44" s="1742"/>
      <c r="BE44" s="1742"/>
      <c r="BF44" s="1742"/>
      <c r="BG44" s="1742"/>
      <c r="BH44" s="1744"/>
      <c r="BI44" s="1742"/>
      <c r="BJ44" s="1742"/>
      <c r="BK44" s="1742"/>
      <c r="BL44" s="1742"/>
      <c r="BM44" s="1742"/>
      <c r="BN44" s="1742"/>
      <c r="BO44" s="1745"/>
      <c r="BP44" s="1742"/>
      <c r="BQ44" s="1744"/>
      <c r="BR44" s="1744"/>
      <c r="BS44" s="1744"/>
      <c r="BT44" s="1744"/>
      <c r="BU44" s="1744"/>
      <c r="BV44" s="1744"/>
      <c r="BW44" s="1744"/>
      <c r="BX44" s="1742"/>
      <c r="BY44" s="1742"/>
      <c r="BZ44" s="1742"/>
      <c r="CA44" s="1742"/>
      <c r="CB44" s="1742"/>
      <c r="CC44" s="1742"/>
      <c r="CD44" s="1742"/>
      <c r="CE44" s="1742"/>
      <c r="CF44" s="1742"/>
      <c r="CG44" s="1742"/>
      <c r="CH44" s="1742"/>
      <c r="CI44" s="1742"/>
      <c r="CJ44" s="1745"/>
      <c r="CK44" s="1742"/>
      <c r="CL44" s="1742"/>
      <c r="CM44" s="1742"/>
      <c r="CN44" s="1742"/>
      <c r="CO44" s="1742"/>
      <c r="CP44" s="1742"/>
      <c r="CQ44" s="1742"/>
      <c r="CR44" s="1742"/>
      <c r="CS44" s="1742"/>
      <c r="CT44" s="1742"/>
      <c r="CU44" s="1742"/>
      <c r="CV44" s="1742"/>
      <c r="CW44" s="1742"/>
      <c r="CX44" s="1742"/>
      <c r="CY44" s="1742"/>
      <c r="CZ44" s="1742"/>
      <c r="DA44" s="1742"/>
      <c r="DB44" s="1742"/>
      <c r="DC44" s="1745"/>
      <c r="DD44" s="1742"/>
      <c r="DE44" s="1742"/>
      <c r="DF44" s="1742"/>
      <c r="DG44" s="1744"/>
      <c r="DH44" s="1742"/>
      <c r="DI44" s="1742"/>
      <c r="DJ44" s="1742"/>
      <c r="DK44" s="1742"/>
      <c r="DL44" s="1742"/>
      <c r="DM44" s="1742"/>
      <c r="DN44" s="1742"/>
      <c r="DO44" s="1742"/>
      <c r="DP44" s="1742"/>
      <c r="DQ44" s="1742"/>
      <c r="DR44" s="1742"/>
      <c r="DS44" s="1742"/>
      <c r="DT44" s="1742"/>
      <c r="DU44" s="1742"/>
      <c r="DV44" s="1742"/>
      <c r="DW44" s="1744"/>
      <c r="DX44" s="1742"/>
      <c r="DY44" s="1745"/>
      <c r="DZ44" s="1742"/>
      <c r="EA44" s="1742"/>
      <c r="EB44" s="1742"/>
      <c r="EC44" s="1742"/>
      <c r="ED44" s="1742"/>
      <c r="EE44" s="1742"/>
      <c r="EF44" s="1742"/>
      <c r="EG44" s="1742"/>
      <c r="EH44" s="1742"/>
      <c r="EI44" s="1744"/>
      <c r="EJ44" s="1742"/>
      <c r="EK44" s="1742"/>
      <c r="EL44" s="1742"/>
      <c r="EM44" s="1742"/>
      <c r="EN44" s="1742"/>
      <c r="EO44" s="1742"/>
      <c r="EP44" s="1742"/>
      <c r="EQ44" s="1742"/>
      <c r="ER44" s="1742"/>
      <c r="ES44" s="1745"/>
      <c r="ET44" s="1742"/>
      <c r="EU44" s="1742"/>
      <c r="EV44" s="1742"/>
      <c r="EW44" s="1742"/>
      <c r="EX44" s="1742"/>
      <c r="EY44" s="1742"/>
      <c r="EZ44" s="1742"/>
      <c r="FA44" s="1742"/>
      <c r="FB44" s="1742"/>
      <c r="FC44" s="1742"/>
      <c r="FD44" s="1742"/>
      <c r="FE44" s="1742"/>
      <c r="FF44" s="1742"/>
      <c r="FG44" s="1742"/>
      <c r="FH44" s="1742"/>
      <c r="FI44" s="1744"/>
      <c r="FJ44" s="1742"/>
      <c r="FK44" s="1742"/>
      <c r="FL44" s="1745"/>
      <c r="FM44" s="1742"/>
      <c r="FN44" s="1742"/>
      <c r="FO44" s="1742"/>
      <c r="FP44" s="1742"/>
      <c r="FQ44" s="1742"/>
      <c r="FR44" s="1742"/>
      <c r="FS44" s="1742"/>
      <c r="FT44" s="1742"/>
      <c r="FU44" s="1742"/>
      <c r="FV44" s="1742"/>
      <c r="FW44" s="1742"/>
      <c r="FX44" s="1742"/>
      <c r="FY44" s="1742"/>
      <c r="FZ44" s="1742"/>
      <c r="GA44" s="1742"/>
      <c r="GB44" s="1742"/>
      <c r="GC44" s="1742"/>
      <c r="GD44" s="1742"/>
      <c r="GE44" s="1742"/>
      <c r="GF44" s="1742"/>
      <c r="GG44" s="1742"/>
    </row>
    <row r="45" spans="1:189" s="1035" customFormat="1" ht="11.25" customHeight="1">
      <c r="A45" s="1741" t="s">
        <v>797</v>
      </c>
      <c r="B45" s="1742">
        <v>3827</v>
      </c>
      <c r="C45" s="1742">
        <v>61657</v>
      </c>
      <c r="D45" s="1742">
        <v>1630</v>
      </c>
      <c r="E45" s="1742">
        <v>36155</v>
      </c>
      <c r="F45" s="1742">
        <v>1160</v>
      </c>
      <c r="G45" s="1742">
        <v>1797</v>
      </c>
      <c r="H45" s="1742">
        <v>26829</v>
      </c>
      <c r="I45" s="1742">
        <v>28</v>
      </c>
      <c r="J45" s="1742">
        <v>208</v>
      </c>
      <c r="K45" s="1742">
        <v>15943</v>
      </c>
      <c r="L45" s="1742">
        <v>813</v>
      </c>
      <c r="M45" s="1742">
        <v>1093</v>
      </c>
      <c r="N45" s="1742">
        <v>7561</v>
      </c>
      <c r="O45" s="1742">
        <v>319</v>
      </c>
      <c r="P45" s="1742">
        <v>496</v>
      </c>
      <c r="Q45" s="1742">
        <v>3325</v>
      </c>
      <c r="R45" s="1742">
        <v>431</v>
      </c>
      <c r="S45" s="1742">
        <v>478</v>
      </c>
      <c r="T45" s="1742">
        <v>3155</v>
      </c>
      <c r="U45" s="1743" t="s">
        <v>797</v>
      </c>
      <c r="V45" s="1742">
        <v>24</v>
      </c>
      <c r="W45" s="1742">
        <v>459</v>
      </c>
      <c r="X45" s="1742">
        <v>141</v>
      </c>
      <c r="Y45" s="1742" t="s">
        <v>73</v>
      </c>
      <c r="Z45" s="1742" t="s">
        <v>73</v>
      </c>
      <c r="AA45" s="1742" t="s">
        <v>73</v>
      </c>
      <c r="AB45" s="1742" t="s">
        <v>73</v>
      </c>
      <c r="AC45" s="1742" t="s">
        <v>73</v>
      </c>
      <c r="AD45" s="1742" t="s">
        <v>73</v>
      </c>
      <c r="AE45" s="1742">
        <v>14</v>
      </c>
      <c r="AF45" s="1742">
        <v>50</v>
      </c>
      <c r="AG45" s="1742" t="s">
        <v>73</v>
      </c>
      <c r="AH45" s="1742" t="s">
        <v>73</v>
      </c>
      <c r="AI45" s="1742" t="s">
        <v>73</v>
      </c>
      <c r="AJ45" s="1744" t="s">
        <v>73</v>
      </c>
      <c r="AK45" s="1742" t="s">
        <v>73</v>
      </c>
      <c r="AL45" s="1742" t="s">
        <v>73</v>
      </c>
      <c r="AM45" s="1742" t="s">
        <v>73</v>
      </c>
      <c r="AN45" s="1742" t="s">
        <v>73</v>
      </c>
      <c r="AO45" s="1742" t="s">
        <v>73</v>
      </c>
      <c r="AP45" s="1742" t="s">
        <v>73</v>
      </c>
      <c r="AQ45" s="1743" t="s">
        <v>797</v>
      </c>
      <c r="AR45" s="1742">
        <v>22</v>
      </c>
      <c r="AS45" s="1742">
        <v>1020</v>
      </c>
      <c r="AT45" s="1742">
        <v>4753</v>
      </c>
      <c r="AU45" s="1742" t="s">
        <v>73</v>
      </c>
      <c r="AV45" s="1742" t="s">
        <v>73</v>
      </c>
      <c r="AW45" s="1742" t="s">
        <v>73</v>
      </c>
      <c r="AX45" s="1742">
        <v>22</v>
      </c>
      <c r="AY45" s="1742">
        <v>1020</v>
      </c>
      <c r="AZ45" s="1742">
        <v>4753</v>
      </c>
      <c r="BA45" s="1742">
        <v>2</v>
      </c>
      <c r="BB45" s="1742">
        <v>6</v>
      </c>
      <c r="BC45" s="1742">
        <v>75</v>
      </c>
      <c r="BD45" s="1742">
        <v>1</v>
      </c>
      <c r="BE45" s="1742">
        <v>1153</v>
      </c>
      <c r="BF45" s="1742">
        <v>1</v>
      </c>
      <c r="BG45" s="1742">
        <v>1153</v>
      </c>
      <c r="BH45" s="1744" t="s">
        <v>73</v>
      </c>
      <c r="BI45" s="1742" t="s">
        <v>73</v>
      </c>
      <c r="BJ45" s="1742" t="s">
        <v>73</v>
      </c>
      <c r="BK45" s="1742" t="s">
        <v>73</v>
      </c>
      <c r="BL45" s="1742" t="s">
        <v>73</v>
      </c>
      <c r="BM45" s="1742" t="s">
        <v>73</v>
      </c>
      <c r="BN45" s="1742" t="s">
        <v>73</v>
      </c>
      <c r="BO45" s="1745" t="s">
        <v>797</v>
      </c>
      <c r="BP45" s="1742">
        <v>2074</v>
      </c>
      <c r="BQ45" s="1744">
        <v>16379</v>
      </c>
      <c r="BR45" s="1744">
        <v>1497</v>
      </c>
      <c r="BS45" s="1744">
        <v>2021</v>
      </c>
      <c r="BT45" s="1744">
        <v>13618</v>
      </c>
      <c r="BU45" s="1744">
        <v>9</v>
      </c>
      <c r="BV45" s="1744">
        <v>52</v>
      </c>
      <c r="BW45" s="1744">
        <v>2876</v>
      </c>
      <c r="BX45" s="1742">
        <v>1144</v>
      </c>
      <c r="BY45" s="1742">
        <v>1485</v>
      </c>
      <c r="BZ45" s="1742">
        <v>7897</v>
      </c>
      <c r="CA45" s="1742">
        <v>344</v>
      </c>
      <c r="CB45" s="1742">
        <v>484</v>
      </c>
      <c r="CC45" s="1742">
        <v>2846</v>
      </c>
      <c r="CD45" s="1742">
        <v>259</v>
      </c>
      <c r="CE45" s="1742">
        <v>391</v>
      </c>
      <c r="CF45" s="1742">
        <v>3233</v>
      </c>
      <c r="CG45" s="1742">
        <v>3</v>
      </c>
      <c r="CH45" s="1742">
        <v>14</v>
      </c>
      <c r="CI45" s="1742">
        <v>784</v>
      </c>
      <c r="CJ45" s="1745" t="s">
        <v>797</v>
      </c>
      <c r="CK45" s="1742">
        <v>213</v>
      </c>
      <c r="CL45" s="1742">
        <v>317</v>
      </c>
      <c r="CM45" s="1742">
        <v>1855</v>
      </c>
      <c r="CN45" s="1742">
        <v>43</v>
      </c>
      <c r="CO45" s="1742">
        <v>60</v>
      </c>
      <c r="CP45" s="1742">
        <v>594</v>
      </c>
      <c r="CQ45" s="1742">
        <v>574</v>
      </c>
      <c r="CR45" s="1742">
        <v>675</v>
      </c>
      <c r="CS45" s="1742">
        <v>2723</v>
      </c>
      <c r="CT45" s="1742">
        <v>120</v>
      </c>
      <c r="CU45" s="1742">
        <v>169</v>
      </c>
      <c r="CV45" s="1742">
        <v>424</v>
      </c>
      <c r="CW45" s="1742">
        <v>8</v>
      </c>
      <c r="CX45" s="1742">
        <v>104</v>
      </c>
      <c r="CY45" s="1742">
        <v>24</v>
      </c>
      <c r="CZ45" s="1742">
        <v>4</v>
      </c>
      <c r="DA45" s="1742">
        <v>22</v>
      </c>
      <c r="DB45" s="1742">
        <v>4</v>
      </c>
      <c r="DC45" s="1745" t="s">
        <v>797</v>
      </c>
      <c r="DD45" s="1742" t="s">
        <v>73</v>
      </c>
      <c r="DE45" s="1742" t="s">
        <v>73</v>
      </c>
      <c r="DF45" s="1742" t="s">
        <v>73</v>
      </c>
      <c r="DG45" s="1744" t="s">
        <v>73</v>
      </c>
      <c r="DH45" s="1742" t="s">
        <v>73</v>
      </c>
      <c r="DI45" s="1742" t="s">
        <v>73</v>
      </c>
      <c r="DJ45" s="1742" t="s">
        <v>73</v>
      </c>
      <c r="DK45" s="1742" t="s">
        <v>73</v>
      </c>
      <c r="DL45" s="1742" t="s">
        <v>73</v>
      </c>
      <c r="DM45" s="1742">
        <v>3</v>
      </c>
      <c r="DN45" s="1742">
        <v>14</v>
      </c>
      <c r="DO45" s="1742" t="s">
        <v>73</v>
      </c>
      <c r="DP45" s="1742" t="s">
        <v>73</v>
      </c>
      <c r="DQ45" s="1742" t="s">
        <v>73</v>
      </c>
      <c r="DR45" s="1742" t="s">
        <v>73</v>
      </c>
      <c r="DS45" s="1742" t="s">
        <v>73</v>
      </c>
      <c r="DT45" s="1742" t="s">
        <v>73</v>
      </c>
      <c r="DU45" s="1742" t="s">
        <v>73</v>
      </c>
      <c r="DV45" s="1742" t="s">
        <v>73</v>
      </c>
      <c r="DW45" s="1744" t="s">
        <v>73</v>
      </c>
      <c r="DX45" s="1742" t="s">
        <v>73</v>
      </c>
      <c r="DY45" s="1745" t="s">
        <v>797</v>
      </c>
      <c r="DZ45" s="1742" t="s">
        <v>73</v>
      </c>
      <c r="EA45" s="1742" t="s">
        <v>73</v>
      </c>
      <c r="EB45" s="1742" t="s">
        <v>73</v>
      </c>
      <c r="EC45" s="1742" t="s">
        <v>73</v>
      </c>
      <c r="ED45" s="1742">
        <v>60</v>
      </c>
      <c r="EE45" s="1742">
        <v>97</v>
      </c>
      <c r="EF45" s="1742">
        <v>3083</v>
      </c>
      <c r="EG45" s="1742">
        <v>3</v>
      </c>
      <c r="EH45" s="1742">
        <v>17</v>
      </c>
      <c r="EI45" s="1744">
        <v>2236</v>
      </c>
      <c r="EJ45" s="1742">
        <v>44</v>
      </c>
      <c r="EK45" s="1742">
        <v>55</v>
      </c>
      <c r="EL45" s="1742">
        <v>478</v>
      </c>
      <c r="EM45" s="1742">
        <v>13</v>
      </c>
      <c r="EN45" s="1742">
        <v>25</v>
      </c>
      <c r="EO45" s="1742">
        <v>369</v>
      </c>
      <c r="EP45" s="1742">
        <v>16</v>
      </c>
      <c r="EQ45" s="1742">
        <v>18</v>
      </c>
      <c r="ER45" s="1742">
        <v>111</v>
      </c>
      <c r="ES45" s="1745" t="s">
        <v>797</v>
      </c>
      <c r="ET45" s="1742">
        <v>4</v>
      </c>
      <c r="EU45" s="1742">
        <v>45</v>
      </c>
      <c r="EV45" s="1742">
        <v>9</v>
      </c>
      <c r="EW45" s="1742" t="s">
        <v>73</v>
      </c>
      <c r="EX45" s="1742" t="s">
        <v>73</v>
      </c>
      <c r="EY45" s="1742" t="s">
        <v>73</v>
      </c>
      <c r="EZ45" s="1742">
        <v>26</v>
      </c>
      <c r="FA45" s="1742">
        <v>86</v>
      </c>
      <c r="FB45" s="1742">
        <v>4797</v>
      </c>
      <c r="FC45" s="1742">
        <v>2</v>
      </c>
      <c r="FD45" s="1742">
        <v>28</v>
      </c>
      <c r="FE45" s="1742">
        <v>523</v>
      </c>
      <c r="FF45" s="1742">
        <v>14</v>
      </c>
      <c r="FG45" s="1742">
        <v>48</v>
      </c>
      <c r="FH45" s="1742">
        <v>4247</v>
      </c>
      <c r="FI45" s="1744">
        <v>10</v>
      </c>
      <c r="FJ45" s="1742">
        <v>10</v>
      </c>
      <c r="FK45" s="1742">
        <v>27</v>
      </c>
      <c r="FL45" s="1745" t="s">
        <v>797</v>
      </c>
      <c r="FM45" s="1742">
        <v>8</v>
      </c>
      <c r="FN45" s="1742">
        <v>12</v>
      </c>
      <c r="FO45" s="1742">
        <v>225</v>
      </c>
      <c r="FP45" s="1742">
        <v>2</v>
      </c>
      <c r="FQ45" s="1742">
        <v>80</v>
      </c>
      <c r="FR45" s="1742">
        <v>55</v>
      </c>
      <c r="FS45" s="1742" t="s">
        <v>73</v>
      </c>
      <c r="FT45" s="1742" t="s">
        <v>73</v>
      </c>
      <c r="FU45" s="1742" t="s">
        <v>73</v>
      </c>
      <c r="FV45" s="1742">
        <v>3</v>
      </c>
      <c r="FW45" s="1742">
        <v>355</v>
      </c>
      <c r="FX45" s="1742">
        <v>10</v>
      </c>
      <c r="FY45" s="1742">
        <v>488</v>
      </c>
      <c r="FZ45" s="1742" t="s">
        <v>73</v>
      </c>
      <c r="GA45" s="1742" t="s">
        <v>73</v>
      </c>
      <c r="GB45" s="1742">
        <v>13</v>
      </c>
      <c r="GC45" s="1742">
        <v>843</v>
      </c>
      <c r="GD45" s="1742">
        <v>3</v>
      </c>
      <c r="GE45" s="1742">
        <v>355</v>
      </c>
      <c r="GF45" s="1742">
        <v>10</v>
      </c>
      <c r="GG45" s="1742">
        <v>488</v>
      </c>
    </row>
    <row r="46" spans="1:189" s="1035" customFormat="1" ht="11.25" customHeight="1">
      <c r="A46" s="1741" t="s">
        <v>798</v>
      </c>
      <c r="B46" s="1742">
        <v>24422</v>
      </c>
      <c r="C46" s="1742">
        <v>524392</v>
      </c>
      <c r="D46" s="1742">
        <v>9814</v>
      </c>
      <c r="E46" s="1742">
        <v>316209</v>
      </c>
      <c r="F46" s="1742">
        <v>5928</v>
      </c>
      <c r="G46" s="1742">
        <v>9633</v>
      </c>
      <c r="H46" s="1742">
        <v>148763</v>
      </c>
      <c r="I46" s="1742">
        <v>88</v>
      </c>
      <c r="J46" s="1742">
        <v>753</v>
      </c>
      <c r="K46" s="1742">
        <v>60838</v>
      </c>
      <c r="L46" s="1742">
        <v>4296</v>
      </c>
      <c r="M46" s="1742">
        <v>6094</v>
      </c>
      <c r="N46" s="1742">
        <v>69055</v>
      </c>
      <c r="O46" s="1742">
        <v>1544</v>
      </c>
      <c r="P46" s="1742">
        <v>2786</v>
      </c>
      <c r="Q46" s="1742">
        <v>18870</v>
      </c>
      <c r="R46" s="1742">
        <v>2495</v>
      </c>
      <c r="S46" s="1742">
        <v>2800</v>
      </c>
      <c r="T46" s="1742">
        <v>19224</v>
      </c>
      <c r="U46" s="1743" t="s">
        <v>798</v>
      </c>
      <c r="V46" s="1742">
        <v>83</v>
      </c>
      <c r="W46" s="1742">
        <v>1702</v>
      </c>
      <c r="X46" s="1742">
        <v>469</v>
      </c>
      <c r="Y46" s="1742" t="s">
        <v>73</v>
      </c>
      <c r="Z46" s="1742" t="s">
        <v>73</v>
      </c>
      <c r="AA46" s="1742" t="s">
        <v>73</v>
      </c>
      <c r="AB46" s="1742" t="s">
        <v>73</v>
      </c>
      <c r="AC46" s="1742" t="s">
        <v>73</v>
      </c>
      <c r="AD46" s="1742" t="s">
        <v>73</v>
      </c>
      <c r="AE46" s="1742">
        <v>951</v>
      </c>
      <c r="AF46" s="1742">
        <v>5575</v>
      </c>
      <c r="AG46" s="1742" t="s">
        <v>73</v>
      </c>
      <c r="AH46" s="1742" t="s">
        <v>73</v>
      </c>
      <c r="AI46" s="1742" t="s">
        <v>73</v>
      </c>
      <c r="AJ46" s="1744" t="s">
        <v>73</v>
      </c>
      <c r="AK46" s="1742">
        <v>18</v>
      </c>
      <c r="AL46" s="1742">
        <v>1014</v>
      </c>
      <c r="AM46" s="1742" t="s">
        <v>73</v>
      </c>
      <c r="AN46" s="1742" t="s">
        <v>73</v>
      </c>
      <c r="AO46" s="1742">
        <v>4</v>
      </c>
      <c r="AP46" s="1742">
        <v>105</v>
      </c>
      <c r="AQ46" s="1743" t="s">
        <v>798</v>
      </c>
      <c r="AR46" s="1742">
        <v>384</v>
      </c>
      <c r="AS46" s="1742">
        <v>14888</v>
      </c>
      <c r="AT46" s="1742">
        <v>131960</v>
      </c>
      <c r="AU46" s="1742" t="s">
        <v>73</v>
      </c>
      <c r="AV46" s="1742" t="s">
        <v>73</v>
      </c>
      <c r="AW46" s="1742" t="s">
        <v>73</v>
      </c>
      <c r="AX46" s="1742">
        <v>384</v>
      </c>
      <c r="AY46" s="1742">
        <v>14888</v>
      </c>
      <c r="AZ46" s="1742">
        <v>131960</v>
      </c>
      <c r="BA46" s="1742">
        <v>28</v>
      </c>
      <c r="BB46" s="1742">
        <v>1583</v>
      </c>
      <c r="BC46" s="1742">
        <v>5637</v>
      </c>
      <c r="BD46" s="1742">
        <v>6</v>
      </c>
      <c r="BE46" s="1742">
        <v>3463</v>
      </c>
      <c r="BF46" s="1742" t="s">
        <v>73</v>
      </c>
      <c r="BG46" s="1742" t="s">
        <v>73</v>
      </c>
      <c r="BH46" s="1744">
        <v>6</v>
      </c>
      <c r="BI46" s="1742">
        <v>3463</v>
      </c>
      <c r="BJ46" s="1742" t="s">
        <v>73</v>
      </c>
      <c r="BK46" s="1742" t="s">
        <v>73</v>
      </c>
      <c r="BL46" s="1742" t="s">
        <v>73</v>
      </c>
      <c r="BM46" s="1742" t="s">
        <v>73</v>
      </c>
      <c r="BN46" s="1742" t="s">
        <v>73</v>
      </c>
      <c r="BO46" s="1745" t="s">
        <v>798</v>
      </c>
      <c r="BP46" s="1742">
        <v>13087</v>
      </c>
      <c r="BQ46" s="1744">
        <v>163215</v>
      </c>
      <c r="BR46" s="1744">
        <v>8236</v>
      </c>
      <c r="BS46" s="1744">
        <v>12994</v>
      </c>
      <c r="BT46" s="1744">
        <v>133927</v>
      </c>
      <c r="BU46" s="1744">
        <v>142</v>
      </c>
      <c r="BV46" s="1744">
        <v>1283</v>
      </c>
      <c r="BW46" s="1744">
        <v>68785</v>
      </c>
      <c r="BX46" s="1742">
        <v>6346</v>
      </c>
      <c r="BY46" s="1742">
        <v>8962</v>
      </c>
      <c r="BZ46" s="1742">
        <v>49068</v>
      </c>
      <c r="CA46" s="1742">
        <v>1748</v>
      </c>
      <c r="CB46" s="1742">
        <v>2749</v>
      </c>
      <c r="CC46" s="1742">
        <v>16074</v>
      </c>
      <c r="CD46" s="1742">
        <v>1497</v>
      </c>
      <c r="CE46" s="1742">
        <v>2266</v>
      </c>
      <c r="CF46" s="1742">
        <v>20170</v>
      </c>
      <c r="CG46" s="1742">
        <v>33</v>
      </c>
      <c r="CH46" s="1742">
        <v>168</v>
      </c>
      <c r="CI46" s="1742">
        <v>7829</v>
      </c>
      <c r="CJ46" s="1745" t="s">
        <v>798</v>
      </c>
      <c r="CK46" s="1742">
        <v>1271</v>
      </c>
      <c r="CL46" s="1742">
        <v>1856</v>
      </c>
      <c r="CM46" s="1742">
        <v>10611</v>
      </c>
      <c r="CN46" s="1742">
        <v>193</v>
      </c>
      <c r="CO46" s="1742">
        <v>242</v>
      </c>
      <c r="CP46" s="1742">
        <v>1730</v>
      </c>
      <c r="CQ46" s="1742">
        <v>3638</v>
      </c>
      <c r="CR46" s="1742">
        <v>4436</v>
      </c>
      <c r="CS46" s="1742">
        <v>17179</v>
      </c>
      <c r="CT46" s="1742">
        <v>846</v>
      </c>
      <c r="CU46" s="1742">
        <v>1166</v>
      </c>
      <c r="CV46" s="1742">
        <v>3273</v>
      </c>
      <c r="CW46" s="1742">
        <v>111</v>
      </c>
      <c r="CX46" s="1742">
        <v>3010</v>
      </c>
      <c r="CY46" s="1742">
        <v>785</v>
      </c>
      <c r="CZ46" s="1742">
        <v>18</v>
      </c>
      <c r="DA46" s="1742">
        <v>210</v>
      </c>
      <c r="DB46" s="1742">
        <v>40</v>
      </c>
      <c r="DC46" s="1745" t="s">
        <v>798</v>
      </c>
      <c r="DD46" s="1742">
        <v>26</v>
      </c>
      <c r="DE46" s="1742">
        <v>89</v>
      </c>
      <c r="DF46" s="1742">
        <v>729</v>
      </c>
      <c r="DG46" s="1744">
        <v>15</v>
      </c>
      <c r="DH46" s="1742">
        <v>52</v>
      </c>
      <c r="DI46" s="1742">
        <v>474</v>
      </c>
      <c r="DJ46" s="1742" t="s">
        <v>73</v>
      </c>
      <c r="DK46" s="1742" t="s">
        <v>73</v>
      </c>
      <c r="DL46" s="1742" t="s">
        <v>73</v>
      </c>
      <c r="DM46" s="1742">
        <v>1142</v>
      </c>
      <c r="DN46" s="1742">
        <v>6057</v>
      </c>
      <c r="DO46" s="1742" t="s">
        <v>73</v>
      </c>
      <c r="DP46" s="1742" t="s">
        <v>73</v>
      </c>
      <c r="DQ46" s="1742" t="s">
        <v>73</v>
      </c>
      <c r="DR46" s="1742" t="s">
        <v>73</v>
      </c>
      <c r="DS46" s="1742">
        <v>17</v>
      </c>
      <c r="DT46" s="1742">
        <v>205</v>
      </c>
      <c r="DU46" s="1742" t="s">
        <v>73</v>
      </c>
      <c r="DV46" s="1742" t="s">
        <v>73</v>
      </c>
      <c r="DW46" s="1744">
        <v>12</v>
      </c>
      <c r="DX46" s="1742">
        <v>259</v>
      </c>
      <c r="DY46" s="1745" t="s">
        <v>798</v>
      </c>
      <c r="DZ46" s="1742">
        <v>6</v>
      </c>
      <c r="EA46" s="1742">
        <v>3332</v>
      </c>
      <c r="EB46" s="1742">
        <v>10</v>
      </c>
      <c r="EC46" s="1742">
        <v>741</v>
      </c>
      <c r="ED46" s="1742">
        <v>580</v>
      </c>
      <c r="EE46" s="1742">
        <v>1323</v>
      </c>
      <c r="EF46" s="1742">
        <v>24713</v>
      </c>
      <c r="EG46" s="1742">
        <v>26</v>
      </c>
      <c r="EH46" s="1742">
        <v>313</v>
      </c>
      <c r="EI46" s="1744">
        <v>16998</v>
      </c>
      <c r="EJ46" s="1742">
        <v>487</v>
      </c>
      <c r="EK46" s="1742">
        <v>880</v>
      </c>
      <c r="EL46" s="1742">
        <v>6773</v>
      </c>
      <c r="EM46" s="1742">
        <v>67</v>
      </c>
      <c r="EN46" s="1742">
        <v>130</v>
      </c>
      <c r="EO46" s="1742">
        <v>942</v>
      </c>
      <c r="EP46" s="1742">
        <v>342</v>
      </c>
      <c r="EQ46" s="1742">
        <v>415</v>
      </c>
      <c r="ER46" s="1742">
        <v>2525</v>
      </c>
      <c r="ES46" s="1745" t="s">
        <v>798</v>
      </c>
      <c r="ET46" s="1742">
        <v>21</v>
      </c>
      <c r="EU46" s="1742">
        <v>822</v>
      </c>
      <c r="EV46" s="1742">
        <v>256</v>
      </c>
      <c r="EW46" s="1742" t="s">
        <v>73</v>
      </c>
      <c r="EX46" s="1742" t="s">
        <v>73</v>
      </c>
      <c r="EY46" s="1742" t="s">
        <v>73</v>
      </c>
      <c r="EZ46" s="1742">
        <v>329</v>
      </c>
      <c r="FA46" s="1742">
        <v>666</v>
      </c>
      <c r="FB46" s="1742">
        <v>11674</v>
      </c>
      <c r="FC46" s="1742">
        <v>11</v>
      </c>
      <c r="FD46" s="1742">
        <v>172</v>
      </c>
      <c r="FE46" s="1742">
        <v>5338</v>
      </c>
      <c r="FF46" s="1742">
        <v>272</v>
      </c>
      <c r="FG46" s="1742">
        <v>418</v>
      </c>
      <c r="FH46" s="1742">
        <v>5889</v>
      </c>
      <c r="FI46" s="1744">
        <v>46</v>
      </c>
      <c r="FJ46" s="1742">
        <v>76</v>
      </c>
      <c r="FK46" s="1742">
        <v>447</v>
      </c>
      <c r="FL46" s="1745" t="s">
        <v>798</v>
      </c>
      <c r="FM46" s="1742">
        <v>167</v>
      </c>
      <c r="FN46" s="1742">
        <v>197</v>
      </c>
      <c r="FO46" s="1742">
        <v>1429</v>
      </c>
      <c r="FP46" s="1742">
        <v>10</v>
      </c>
      <c r="FQ46" s="1742">
        <v>490</v>
      </c>
      <c r="FR46" s="1742">
        <v>110</v>
      </c>
      <c r="FS46" s="1742" t="s">
        <v>73</v>
      </c>
      <c r="FT46" s="1742" t="s">
        <v>73</v>
      </c>
      <c r="FU46" s="1742" t="s">
        <v>73</v>
      </c>
      <c r="FV46" s="1742">
        <v>85</v>
      </c>
      <c r="FW46" s="1742">
        <v>2899</v>
      </c>
      <c r="FX46" s="1742">
        <v>18</v>
      </c>
      <c r="FY46" s="1742">
        <v>1363</v>
      </c>
      <c r="FZ46" s="1742" t="s">
        <v>73</v>
      </c>
      <c r="GA46" s="1742" t="s">
        <v>73</v>
      </c>
      <c r="GB46" s="1742">
        <v>154</v>
      </c>
      <c r="GC46" s="1742">
        <v>5845</v>
      </c>
      <c r="GD46" s="1742">
        <v>120</v>
      </c>
      <c r="GE46" s="1742">
        <v>4117</v>
      </c>
      <c r="GF46" s="1742">
        <v>34</v>
      </c>
      <c r="GG46" s="1742">
        <v>1727</v>
      </c>
    </row>
    <row r="47" spans="1:189" s="1035" customFormat="1" ht="11.25" customHeight="1">
      <c r="A47" s="1741" t="s">
        <v>799</v>
      </c>
      <c r="B47" s="1742">
        <v>62832</v>
      </c>
      <c r="C47" s="1742">
        <v>981218</v>
      </c>
      <c r="D47" s="1742">
        <v>24255</v>
      </c>
      <c r="E47" s="1742">
        <v>509461</v>
      </c>
      <c r="F47" s="1742">
        <v>15537</v>
      </c>
      <c r="G47" s="1742">
        <v>24211</v>
      </c>
      <c r="H47" s="1742">
        <v>277289</v>
      </c>
      <c r="I47" s="1742">
        <v>248</v>
      </c>
      <c r="J47" s="1742">
        <v>2746</v>
      </c>
      <c r="K47" s="1742">
        <v>118130</v>
      </c>
      <c r="L47" s="1742">
        <v>11681</v>
      </c>
      <c r="M47" s="1742">
        <v>15322</v>
      </c>
      <c r="N47" s="1742">
        <v>119154</v>
      </c>
      <c r="O47" s="1742">
        <v>3608</v>
      </c>
      <c r="P47" s="1742">
        <v>6143</v>
      </c>
      <c r="Q47" s="1742">
        <v>40005</v>
      </c>
      <c r="R47" s="1742">
        <v>7168</v>
      </c>
      <c r="S47" s="1742">
        <v>8165</v>
      </c>
      <c r="T47" s="1742">
        <v>63490</v>
      </c>
      <c r="U47" s="1743" t="s">
        <v>799</v>
      </c>
      <c r="V47" s="1742">
        <v>231</v>
      </c>
      <c r="W47" s="1742">
        <v>6764</v>
      </c>
      <c r="X47" s="1742">
        <v>2005</v>
      </c>
      <c r="Y47" s="1742">
        <v>7</v>
      </c>
      <c r="Z47" s="1742">
        <v>127</v>
      </c>
      <c r="AA47" s="1742">
        <v>1394</v>
      </c>
      <c r="AB47" s="1742" t="s">
        <v>73</v>
      </c>
      <c r="AC47" s="1742" t="s">
        <v>73</v>
      </c>
      <c r="AD47" s="1742" t="s">
        <v>73</v>
      </c>
      <c r="AE47" s="1742">
        <v>994</v>
      </c>
      <c r="AF47" s="1742">
        <v>5046</v>
      </c>
      <c r="AG47" s="1742" t="s">
        <v>73</v>
      </c>
      <c r="AH47" s="1742" t="s">
        <v>73</v>
      </c>
      <c r="AI47" s="1742" t="s">
        <v>73</v>
      </c>
      <c r="AJ47" s="1744" t="s">
        <v>73</v>
      </c>
      <c r="AK47" s="1742">
        <v>10</v>
      </c>
      <c r="AL47" s="1742">
        <v>715</v>
      </c>
      <c r="AM47" s="1742" t="s">
        <v>73</v>
      </c>
      <c r="AN47" s="1742" t="s">
        <v>73</v>
      </c>
      <c r="AO47" s="1742">
        <v>12</v>
      </c>
      <c r="AP47" s="1742">
        <v>365</v>
      </c>
      <c r="AQ47" s="1743" t="s">
        <v>799</v>
      </c>
      <c r="AR47" s="1742">
        <v>465</v>
      </c>
      <c r="AS47" s="1742">
        <v>15786</v>
      </c>
      <c r="AT47" s="1742">
        <v>142566</v>
      </c>
      <c r="AU47" s="1742">
        <v>12</v>
      </c>
      <c r="AV47" s="1742">
        <v>365</v>
      </c>
      <c r="AW47" s="1742">
        <v>2961</v>
      </c>
      <c r="AX47" s="1742">
        <v>453</v>
      </c>
      <c r="AY47" s="1742">
        <v>15421</v>
      </c>
      <c r="AZ47" s="1742">
        <v>139604</v>
      </c>
      <c r="BA47" s="1742">
        <v>48</v>
      </c>
      <c r="BB47" s="1742">
        <v>2098</v>
      </c>
      <c r="BC47" s="1742">
        <v>8682</v>
      </c>
      <c r="BD47" s="1742">
        <v>13</v>
      </c>
      <c r="BE47" s="1742">
        <v>7698</v>
      </c>
      <c r="BF47" s="1742">
        <v>1</v>
      </c>
      <c r="BG47" s="1742">
        <v>837</v>
      </c>
      <c r="BH47" s="1744">
        <v>12</v>
      </c>
      <c r="BI47" s="1742">
        <v>6861</v>
      </c>
      <c r="BJ47" s="1742" t="s">
        <v>73</v>
      </c>
      <c r="BK47" s="1742" t="s">
        <v>73</v>
      </c>
      <c r="BL47" s="1742">
        <v>1</v>
      </c>
      <c r="BM47" s="1742">
        <v>50</v>
      </c>
      <c r="BN47" s="1742">
        <v>211</v>
      </c>
      <c r="BO47" s="1745" t="s">
        <v>799</v>
      </c>
      <c r="BP47" s="1742">
        <v>33333</v>
      </c>
      <c r="BQ47" s="1744">
        <v>364424</v>
      </c>
      <c r="BR47" s="1744">
        <v>22238</v>
      </c>
      <c r="BS47" s="1744">
        <v>32960</v>
      </c>
      <c r="BT47" s="1744">
        <v>291766</v>
      </c>
      <c r="BU47" s="1744">
        <v>192</v>
      </c>
      <c r="BV47" s="1744">
        <v>1536</v>
      </c>
      <c r="BW47" s="1744">
        <v>73913</v>
      </c>
      <c r="BX47" s="1742">
        <v>17030</v>
      </c>
      <c r="BY47" s="1742">
        <v>24019</v>
      </c>
      <c r="BZ47" s="1742">
        <v>174198</v>
      </c>
      <c r="CA47" s="1742">
        <v>5016</v>
      </c>
      <c r="CB47" s="1742">
        <v>7405</v>
      </c>
      <c r="CC47" s="1742">
        <v>43656</v>
      </c>
      <c r="CD47" s="1742">
        <v>3790</v>
      </c>
      <c r="CE47" s="1742">
        <v>5576</v>
      </c>
      <c r="CF47" s="1742">
        <v>48568</v>
      </c>
      <c r="CG47" s="1742">
        <v>43</v>
      </c>
      <c r="CH47" s="1742">
        <v>178</v>
      </c>
      <c r="CI47" s="1742">
        <v>15974</v>
      </c>
      <c r="CJ47" s="1745" t="s">
        <v>799</v>
      </c>
      <c r="CK47" s="1742">
        <v>3208</v>
      </c>
      <c r="CL47" s="1742">
        <v>4705</v>
      </c>
      <c r="CM47" s="1742">
        <v>28292</v>
      </c>
      <c r="CN47" s="1742">
        <v>539</v>
      </c>
      <c r="CO47" s="1742">
        <v>693</v>
      </c>
      <c r="CP47" s="1742">
        <v>4302</v>
      </c>
      <c r="CQ47" s="1742">
        <v>9710</v>
      </c>
      <c r="CR47" s="1742">
        <v>11763</v>
      </c>
      <c r="CS47" s="1742">
        <v>59033</v>
      </c>
      <c r="CT47" s="1742">
        <v>1906</v>
      </c>
      <c r="CU47" s="1742">
        <v>2609</v>
      </c>
      <c r="CV47" s="1742">
        <v>7389</v>
      </c>
      <c r="CW47" s="1742">
        <v>163</v>
      </c>
      <c r="CX47" s="1742">
        <v>3672</v>
      </c>
      <c r="CY47" s="1742">
        <v>672</v>
      </c>
      <c r="CZ47" s="1742">
        <v>26</v>
      </c>
      <c r="DA47" s="1742">
        <v>284</v>
      </c>
      <c r="DB47" s="1742">
        <v>73</v>
      </c>
      <c r="DC47" s="1745" t="s">
        <v>799</v>
      </c>
      <c r="DD47" s="1742">
        <v>48</v>
      </c>
      <c r="DE47" s="1742">
        <v>195</v>
      </c>
      <c r="DF47" s="1742">
        <v>1451</v>
      </c>
      <c r="DG47" s="1744" t="s">
        <v>73</v>
      </c>
      <c r="DH47" s="1742" t="s">
        <v>73</v>
      </c>
      <c r="DI47" s="1742" t="s">
        <v>73</v>
      </c>
      <c r="DJ47" s="1742" t="s">
        <v>73</v>
      </c>
      <c r="DK47" s="1742" t="s">
        <v>73</v>
      </c>
      <c r="DL47" s="1742" t="s">
        <v>73</v>
      </c>
      <c r="DM47" s="1742">
        <v>1304</v>
      </c>
      <c r="DN47" s="1742">
        <v>6081</v>
      </c>
      <c r="DO47" s="1742" t="s">
        <v>73</v>
      </c>
      <c r="DP47" s="1742" t="s">
        <v>73</v>
      </c>
      <c r="DQ47" s="1742" t="s">
        <v>73</v>
      </c>
      <c r="DR47" s="1742" t="s">
        <v>73</v>
      </c>
      <c r="DS47" s="1742">
        <v>14</v>
      </c>
      <c r="DT47" s="1742">
        <v>206</v>
      </c>
      <c r="DU47" s="1742" t="s">
        <v>73</v>
      </c>
      <c r="DV47" s="1742" t="s">
        <v>73</v>
      </c>
      <c r="DW47" s="1744">
        <v>2</v>
      </c>
      <c r="DX47" s="1742">
        <v>53</v>
      </c>
      <c r="DY47" s="1745" t="s">
        <v>799</v>
      </c>
      <c r="DZ47" s="1742">
        <v>7</v>
      </c>
      <c r="EA47" s="1742">
        <v>3710</v>
      </c>
      <c r="EB47" s="1742">
        <v>10</v>
      </c>
      <c r="EC47" s="1742">
        <v>1452</v>
      </c>
      <c r="ED47" s="1742">
        <v>2288</v>
      </c>
      <c r="EE47" s="1742">
        <v>4274</v>
      </c>
      <c r="EF47" s="1742">
        <v>54960</v>
      </c>
      <c r="EG47" s="1742">
        <v>51</v>
      </c>
      <c r="EH47" s="1742">
        <v>746</v>
      </c>
      <c r="EI47" s="1744">
        <v>28273</v>
      </c>
      <c r="EJ47" s="1742">
        <v>1939</v>
      </c>
      <c r="EK47" s="1742">
        <v>2981</v>
      </c>
      <c r="EL47" s="1742">
        <v>22849</v>
      </c>
      <c r="EM47" s="1742">
        <v>298</v>
      </c>
      <c r="EN47" s="1742">
        <v>547</v>
      </c>
      <c r="EO47" s="1742">
        <v>3838</v>
      </c>
      <c r="EP47" s="1742">
        <v>1317</v>
      </c>
      <c r="EQ47" s="1742">
        <v>1563</v>
      </c>
      <c r="ER47" s="1742">
        <v>12474</v>
      </c>
      <c r="ES47" s="1745" t="s">
        <v>799</v>
      </c>
      <c r="ET47" s="1742">
        <v>51</v>
      </c>
      <c r="EU47" s="1742">
        <v>2062</v>
      </c>
      <c r="EV47" s="1742">
        <v>923</v>
      </c>
      <c r="EW47" s="1742">
        <v>17</v>
      </c>
      <c r="EX47" s="1742">
        <v>108</v>
      </c>
      <c r="EY47" s="1742">
        <v>864</v>
      </c>
      <c r="EZ47" s="1742">
        <v>1037</v>
      </c>
      <c r="FA47" s="1742">
        <v>1557</v>
      </c>
      <c r="FB47" s="1742">
        <v>31788</v>
      </c>
      <c r="FC47" s="1742">
        <v>28</v>
      </c>
      <c r="FD47" s="1742">
        <v>201</v>
      </c>
      <c r="FE47" s="1742">
        <v>21152</v>
      </c>
      <c r="FF47" s="1742">
        <v>832</v>
      </c>
      <c r="FG47" s="1742">
        <v>1048</v>
      </c>
      <c r="FH47" s="1742">
        <v>8808</v>
      </c>
      <c r="FI47" s="1744">
        <v>177</v>
      </c>
      <c r="FJ47" s="1742">
        <v>308</v>
      </c>
      <c r="FK47" s="1742">
        <v>1828</v>
      </c>
      <c r="FL47" s="1745" t="s">
        <v>799</v>
      </c>
      <c r="FM47" s="1742">
        <v>529</v>
      </c>
      <c r="FN47" s="1742">
        <v>587</v>
      </c>
      <c r="FO47" s="1742">
        <v>3880</v>
      </c>
      <c r="FP47" s="1742">
        <v>24</v>
      </c>
      <c r="FQ47" s="1742">
        <v>436</v>
      </c>
      <c r="FR47" s="1742">
        <v>185</v>
      </c>
      <c r="FS47" s="1742" t="s">
        <v>73</v>
      </c>
      <c r="FT47" s="1742" t="s">
        <v>73</v>
      </c>
      <c r="FU47" s="1742" t="s">
        <v>73</v>
      </c>
      <c r="FV47" s="1742">
        <v>49</v>
      </c>
      <c r="FW47" s="1742">
        <v>1601</v>
      </c>
      <c r="FX47" s="1742">
        <v>7</v>
      </c>
      <c r="FY47" s="1742">
        <v>659</v>
      </c>
      <c r="FZ47" s="1742" t="s">
        <v>73</v>
      </c>
      <c r="GA47" s="1742" t="s">
        <v>73</v>
      </c>
      <c r="GB47" s="1742">
        <v>94</v>
      </c>
      <c r="GC47" s="1742">
        <v>3599</v>
      </c>
      <c r="GD47" s="1742">
        <v>73</v>
      </c>
      <c r="GE47" s="1742">
        <v>2521</v>
      </c>
      <c r="GF47" s="1742">
        <v>21</v>
      </c>
      <c r="GG47" s="1742">
        <v>1077</v>
      </c>
    </row>
    <row r="48" spans="1:189" s="1035" customFormat="1" ht="11.25" customHeight="1">
      <c r="A48" s="1741" t="s">
        <v>800</v>
      </c>
      <c r="B48" s="1742">
        <v>1333</v>
      </c>
      <c r="C48" s="1742">
        <v>20760</v>
      </c>
      <c r="D48" s="1742">
        <v>427</v>
      </c>
      <c r="E48" s="1742">
        <v>9787</v>
      </c>
      <c r="F48" s="1742">
        <v>313</v>
      </c>
      <c r="G48" s="1742">
        <v>534</v>
      </c>
      <c r="H48" s="1742">
        <v>8858</v>
      </c>
      <c r="I48" s="1742">
        <v>9</v>
      </c>
      <c r="J48" s="1742">
        <v>113</v>
      </c>
      <c r="K48" s="1742">
        <v>5683</v>
      </c>
      <c r="L48" s="1742">
        <v>196</v>
      </c>
      <c r="M48" s="1742">
        <v>257</v>
      </c>
      <c r="N48" s="1742">
        <v>1801</v>
      </c>
      <c r="O48" s="1742">
        <v>108</v>
      </c>
      <c r="P48" s="1742">
        <v>164</v>
      </c>
      <c r="Q48" s="1742">
        <v>1374</v>
      </c>
      <c r="R48" s="1742">
        <v>114</v>
      </c>
      <c r="S48" s="1742">
        <v>117</v>
      </c>
      <c r="T48" s="1742">
        <v>798</v>
      </c>
      <c r="U48" s="1743" t="s">
        <v>800</v>
      </c>
      <c r="V48" s="1742">
        <v>8</v>
      </c>
      <c r="W48" s="1742">
        <v>317</v>
      </c>
      <c r="X48" s="1742">
        <v>131</v>
      </c>
      <c r="Y48" s="1742" t="s">
        <v>73</v>
      </c>
      <c r="Z48" s="1742" t="s">
        <v>73</v>
      </c>
      <c r="AA48" s="1742" t="s">
        <v>73</v>
      </c>
      <c r="AB48" s="1742" t="s">
        <v>73</v>
      </c>
      <c r="AC48" s="1742" t="s">
        <v>73</v>
      </c>
      <c r="AD48" s="1742" t="s">
        <v>73</v>
      </c>
      <c r="AE48" s="1742" t="s">
        <v>73</v>
      </c>
      <c r="AF48" s="1742" t="s">
        <v>73</v>
      </c>
      <c r="AG48" s="1742" t="s">
        <v>73</v>
      </c>
      <c r="AH48" s="1742" t="s">
        <v>73</v>
      </c>
      <c r="AI48" s="1742" t="s">
        <v>73</v>
      </c>
      <c r="AJ48" s="1744" t="s">
        <v>73</v>
      </c>
      <c r="AK48" s="1742" t="s">
        <v>73</v>
      </c>
      <c r="AL48" s="1742" t="s">
        <v>73</v>
      </c>
      <c r="AM48" s="1742" t="s">
        <v>73</v>
      </c>
      <c r="AN48" s="1742" t="s">
        <v>73</v>
      </c>
      <c r="AO48" s="1742" t="s">
        <v>73</v>
      </c>
      <c r="AP48" s="1742" t="s">
        <v>73</v>
      </c>
      <c r="AQ48" s="1743" t="s">
        <v>800</v>
      </c>
      <c r="AR48" s="1742" t="s">
        <v>73</v>
      </c>
      <c r="AS48" s="1742" t="s">
        <v>73</v>
      </c>
      <c r="AT48" s="1742" t="s">
        <v>73</v>
      </c>
      <c r="AU48" s="1742" t="s">
        <v>73</v>
      </c>
      <c r="AV48" s="1742" t="s">
        <v>73</v>
      </c>
      <c r="AW48" s="1742" t="s">
        <v>73</v>
      </c>
      <c r="AX48" s="1742" t="s">
        <v>73</v>
      </c>
      <c r="AY48" s="1742" t="s">
        <v>73</v>
      </c>
      <c r="AZ48" s="1742" t="s">
        <v>73</v>
      </c>
      <c r="BA48" s="1742" t="s">
        <v>73</v>
      </c>
      <c r="BB48" s="1742" t="s">
        <v>73</v>
      </c>
      <c r="BC48" s="1742" t="s">
        <v>73</v>
      </c>
      <c r="BD48" s="1742" t="s">
        <v>73</v>
      </c>
      <c r="BE48" s="1742" t="s">
        <v>73</v>
      </c>
      <c r="BF48" s="1742" t="s">
        <v>73</v>
      </c>
      <c r="BG48" s="1742" t="s">
        <v>73</v>
      </c>
      <c r="BH48" s="1744" t="s">
        <v>73</v>
      </c>
      <c r="BI48" s="1742" t="s">
        <v>73</v>
      </c>
      <c r="BJ48" s="1742" t="s">
        <v>73</v>
      </c>
      <c r="BK48" s="1742" t="s">
        <v>73</v>
      </c>
      <c r="BL48" s="1742" t="s">
        <v>73</v>
      </c>
      <c r="BM48" s="1742" t="s">
        <v>73</v>
      </c>
      <c r="BN48" s="1742" t="s">
        <v>73</v>
      </c>
      <c r="BO48" s="1745" t="s">
        <v>800</v>
      </c>
      <c r="BP48" s="1742">
        <v>891</v>
      </c>
      <c r="BQ48" s="1744">
        <v>6065</v>
      </c>
      <c r="BR48" s="1744">
        <v>615</v>
      </c>
      <c r="BS48" s="1744">
        <v>894</v>
      </c>
      <c r="BT48" s="1744">
        <v>4811</v>
      </c>
      <c r="BU48" s="1744">
        <v>1</v>
      </c>
      <c r="BV48" s="1744">
        <v>9</v>
      </c>
      <c r="BW48" s="1744">
        <v>437</v>
      </c>
      <c r="BX48" s="1742">
        <v>476</v>
      </c>
      <c r="BY48" s="1742">
        <v>695</v>
      </c>
      <c r="BZ48" s="1742">
        <v>3405</v>
      </c>
      <c r="CA48" s="1742">
        <v>138</v>
      </c>
      <c r="CB48" s="1742">
        <v>190</v>
      </c>
      <c r="CC48" s="1742">
        <v>969</v>
      </c>
      <c r="CD48" s="1742">
        <v>144</v>
      </c>
      <c r="CE48" s="1742">
        <v>216</v>
      </c>
      <c r="CF48" s="1742">
        <v>1226</v>
      </c>
      <c r="CG48" s="1742" t="s">
        <v>73</v>
      </c>
      <c r="CH48" s="1742" t="s">
        <v>73</v>
      </c>
      <c r="CI48" s="1742" t="s">
        <v>73</v>
      </c>
      <c r="CJ48" s="1745" t="s">
        <v>800</v>
      </c>
      <c r="CK48" s="1742">
        <v>125</v>
      </c>
      <c r="CL48" s="1742">
        <v>184</v>
      </c>
      <c r="CM48" s="1742">
        <v>1017</v>
      </c>
      <c r="CN48" s="1742">
        <v>19</v>
      </c>
      <c r="CO48" s="1742">
        <v>32</v>
      </c>
      <c r="CP48" s="1742">
        <v>209</v>
      </c>
      <c r="CQ48" s="1742">
        <v>275</v>
      </c>
      <c r="CR48" s="1742">
        <v>316</v>
      </c>
      <c r="CS48" s="1742">
        <v>1216</v>
      </c>
      <c r="CT48" s="1742">
        <v>73</v>
      </c>
      <c r="CU48" s="1742">
        <v>87</v>
      </c>
      <c r="CV48" s="1742">
        <v>257</v>
      </c>
      <c r="CW48" s="1742">
        <v>1</v>
      </c>
      <c r="CX48" s="1742">
        <v>24</v>
      </c>
      <c r="CY48" s="1742">
        <v>1</v>
      </c>
      <c r="CZ48" s="1742" t="s">
        <v>73</v>
      </c>
      <c r="DA48" s="1742" t="s">
        <v>73</v>
      </c>
      <c r="DB48" s="1742" t="s">
        <v>73</v>
      </c>
      <c r="DC48" s="1745" t="s">
        <v>800</v>
      </c>
      <c r="DD48" s="1742">
        <v>1</v>
      </c>
      <c r="DE48" s="1742">
        <v>4</v>
      </c>
      <c r="DF48" s="1742">
        <v>37</v>
      </c>
      <c r="DG48" s="1744">
        <v>1</v>
      </c>
      <c r="DH48" s="1742">
        <v>4</v>
      </c>
      <c r="DI48" s="1742">
        <v>37</v>
      </c>
      <c r="DJ48" s="1742" t="s">
        <v>73</v>
      </c>
      <c r="DK48" s="1742" t="s">
        <v>73</v>
      </c>
      <c r="DL48" s="1742" t="s">
        <v>73</v>
      </c>
      <c r="DM48" s="1742" t="s">
        <v>73</v>
      </c>
      <c r="DN48" s="1742" t="s">
        <v>73</v>
      </c>
      <c r="DO48" s="1742" t="s">
        <v>73</v>
      </c>
      <c r="DP48" s="1742" t="s">
        <v>73</v>
      </c>
      <c r="DQ48" s="1742" t="s">
        <v>73</v>
      </c>
      <c r="DR48" s="1742" t="s">
        <v>73</v>
      </c>
      <c r="DS48" s="1742" t="s">
        <v>73</v>
      </c>
      <c r="DT48" s="1742" t="s">
        <v>73</v>
      </c>
      <c r="DU48" s="1742" t="s">
        <v>73</v>
      </c>
      <c r="DV48" s="1742" t="s">
        <v>73</v>
      </c>
      <c r="DW48" s="1744" t="s">
        <v>73</v>
      </c>
      <c r="DX48" s="1742" t="s">
        <v>73</v>
      </c>
      <c r="DY48" s="1745" t="s">
        <v>800</v>
      </c>
      <c r="DZ48" s="1742" t="s">
        <v>73</v>
      </c>
      <c r="EA48" s="1742" t="s">
        <v>73</v>
      </c>
      <c r="EB48" s="1742" t="s">
        <v>73</v>
      </c>
      <c r="EC48" s="1742" t="s">
        <v>73</v>
      </c>
      <c r="ED48" s="1742">
        <v>14</v>
      </c>
      <c r="EE48" s="1742">
        <v>63</v>
      </c>
      <c r="EF48" s="1742">
        <v>4802</v>
      </c>
      <c r="EG48" s="1742">
        <v>3</v>
      </c>
      <c r="EH48" s="1742">
        <v>43</v>
      </c>
      <c r="EI48" s="1744">
        <v>3539</v>
      </c>
      <c r="EJ48" s="1742">
        <v>10</v>
      </c>
      <c r="EK48" s="1742">
        <v>19</v>
      </c>
      <c r="EL48" s="1742">
        <v>1255</v>
      </c>
      <c r="EM48" s="1742">
        <v>1</v>
      </c>
      <c r="EN48" s="1742">
        <v>1</v>
      </c>
      <c r="EO48" s="1742">
        <v>8</v>
      </c>
      <c r="EP48" s="1742">
        <v>1</v>
      </c>
      <c r="EQ48" s="1742">
        <v>1</v>
      </c>
      <c r="ER48" s="1742">
        <v>67</v>
      </c>
      <c r="ES48" s="1745" t="s">
        <v>800</v>
      </c>
      <c r="ET48" s="1742">
        <v>3</v>
      </c>
      <c r="EU48" s="1742">
        <v>64</v>
      </c>
      <c r="EV48" s="1742">
        <v>40</v>
      </c>
      <c r="EW48" s="1742" t="s">
        <v>73</v>
      </c>
      <c r="EX48" s="1742" t="s">
        <v>73</v>
      </c>
      <c r="EY48" s="1742" t="s">
        <v>73</v>
      </c>
      <c r="EZ48" s="1742" t="s">
        <v>73</v>
      </c>
      <c r="FA48" s="1742" t="s">
        <v>73</v>
      </c>
      <c r="FB48" s="1742" t="s">
        <v>73</v>
      </c>
      <c r="FC48" s="1742" t="s">
        <v>73</v>
      </c>
      <c r="FD48" s="1742" t="s">
        <v>73</v>
      </c>
      <c r="FE48" s="1742" t="s">
        <v>73</v>
      </c>
      <c r="FF48" s="1742" t="s">
        <v>73</v>
      </c>
      <c r="FG48" s="1742" t="s">
        <v>73</v>
      </c>
      <c r="FH48" s="1742" t="s">
        <v>73</v>
      </c>
      <c r="FI48" s="1744" t="s">
        <v>73</v>
      </c>
      <c r="FJ48" s="1742" t="s">
        <v>73</v>
      </c>
      <c r="FK48" s="1742" t="s">
        <v>73</v>
      </c>
      <c r="FL48" s="1745" t="s">
        <v>800</v>
      </c>
      <c r="FM48" s="1742" t="s">
        <v>73</v>
      </c>
      <c r="FN48" s="1742" t="s">
        <v>73</v>
      </c>
      <c r="FO48" s="1742" t="s">
        <v>73</v>
      </c>
      <c r="FP48" s="1742" t="s">
        <v>73</v>
      </c>
      <c r="FQ48" s="1742" t="s">
        <v>73</v>
      </c>
      <c r="FR48" s="1742" t="s">
        <v>73</v>
      </c>
      <c r="FS48" s="1742" t="s">
        <v>73</v>
      </c>
      <c r="FT48" s="1742" t="s">
        <v>73</v>
      </c>
      <c r="FU48" s="1742" t="s">
        <v>73</v>
      </c>
      <c r="FV48" s="1742" t="s">
        <v>73</v>
      </c>
      <c r="FW48" s="1742" t="s">
        <v>73</v>
      </c>
      <c r="FX48" s="1742" t="s">
        <v>73</v>
      </c>
      <c r="FY48" s="1742" t="s">
        <v>73</v>
      </c>
      <c r="FZ48" s="1742" t="s">
        <v>73</v>
      </c>
      <c r="GA48" s="1742" t="s">
        <v>73</v>
      </c>
      <c r="GB48" s="1742" t="s">
        <v>73</v>
      </c>
      <c r="GC48" s="1742" t="s">
        <v>73</v>
      </c>
      <c r="GD48" s="1742" t="s">
        <v>73</v>
      </c>
      <c r="GE48" s="1742" t="s">
        <v>73</v>
      </c>
      <c r="GF48" s="1742" t="s">
        <v>73</v>
      </c>
      <c r="GG48" s="1742" t="s">
        <v>73</v>
      </c>
    </row>
    <row r="49" spans="1:189" s="1035" customFormat="1" ht="11.25" customHeight="1">
      <c r="A49" s="1741" t="s">
        <v>801</v>
      </c>
      <c r="B49" s="1742">
        <v>8897</v>
      </c>
      <c r="C49" s="1742">
        <v>158282</v>
      </c>
      <c r="D49" s="1742">
        <v>3545</v>
      </c>
      <c r="E49" s="1742">
        <v>68083</v>
      </c>
      <c r="F49" s="1742">
        <v>2366</v>
      </c>
      <c r="G49" s="1742">
        <v>3592</v>
      </c>
      <c r="H49" s="1742">
        <v>43034</v>
      </c>
      <c r="I49" s="1742">
        <v>37</v>
      </c>
      <c r="J49" s="1742">
        <v>378</v>
      </c>
      <c r="K49" s="1742">
        <v>22846</v>
      </c>
      <c r="L49" s="1742">
        <v>1864</v>
      </c>
      <c r="M49" s="1742">
        <v>2339</v>
      </c>
      <c r="N49" s="1742">
        <v>15089</v>
      </c>
      <c r="O49" s="1742">
        <v>465</v>
      </c>
      <c r="P49" s="1742">
        <v>875</v>
      </c>
      <c r="Q49" s="1742">
        <v>5099</v>
      </c>
      <c r="R49" s="1742">
        <v>963</v>
      </c>
      <c r="S49" s="1742">
        <v>1091</v>
      </c>
      <c r="T49" s="1742">
        <v>14100</v>
      </c>
      <c r="U49" s="1743" t="s">
        <v>801</v>
      </c>
      <c r="V49" s="1742">
        <v>34</v>
      </c>
      <c r="W49" s="1742">
        <v>786</v>
      </c>
      <c r="X49" s="1742">
        <v>235</v>
      </c>
      <c r="Y49" s="1742">
        <v>12</v>
      </c>
      <c r="Z49" s="1742">
        <v>38</v>
      </c>
      <c r="AA49" s="1742">
        <v>293</v>
      </c>
      <c r="AB49" s="1742" t="s">
        <v>73</v>
      </c>
      <c r="AC49" s="1742" t="s">
        <v>73</v>
      </c>
      <c r="AD49" s="1742" t="s">
        <v>73</v>
      </c>
      <c r="AE49" s="1742">
        <v>147</v>
      </c>
      <c r="AF49" s="1742">
        <v>664</v>
      </c>
      <c r="AG49" s="1742" t="s">
        <v>73</v>
      </c>
      <c r="AH49" s="1742" t="s">
        <v>73</v>
      </c>
      <c r="AI49" s="1742" t="s">
        <v>73</v>
      </c>
      <c r="AJ49" s="1744" t="s">
        <v>73</v>
      </c>
      <c r="AK49" s="1742">
        <v>2</v>
      </c>
      <c r="AL49" s="1742">
        <v>11</v>
      </c>
      <c r="AM49" s="1742" t="s">
        <v>73</v>
      </c>
      <c r="AN49" s="1742" t="s">
        <v>73</v>
      </c>
      <c r="AO49" s="1742">
        <v>12</v>
      </c>
      <c r="AP49" s="1742">
        <v>470</v>
      </c>
      <c r="AQ49" s="1743" t="s">
        <v>801</v>
      </c>
      <c r="AR49" s="1742">
        <v>38</v>
      </c>
      <c r="AS49" s="1742">
        <v>1057</v>
      </c>
      <c r="AT49" s="1742">
        <v>7763</v>
      </c>
      <c r="AU49" s="1742">
        <v>12</v>
      </c>
      <c r="AV49" s="1742">
        <v>365</v>
      </c>
      <c r="AW49" s="1742">
        <v>3678</v>
      </c>
      <c r="AX49" s="1742">
        <v>26</v>
      </c>
      <c r="AY49" s="1742">
        <v>692</v>
      </c>
      <c r="AZ49" s="1742">
        <v>4085</v>
      </c>
      <c r="BA49" s="1742">
        <v>3</v>
      </c>
      <c r="BB49" s="1742">
        <v>94</v>
      </c>
      <c r="BC49" s="1742">
        <v>438</v>
      </c>
      <c r="BD49" s="1742">
        <v>2</v>
      </c>
      <c r="BE49" s="1742">
        <v>1076</v>
      </c>
      <c r="BF49" s="1742" t="s">
        <v>73</v>
      </c>
      <c r="BG49" s="1742" t="s">
        <v>73</v>
      </c>
      <c r="BH49" s="1744">
        <v>2</v>
      </c>
      <c r="BI49" s="1742">
        <v>1076</v>
      </c>
      <c r="BJ49" s="1742" t="s">
        <v>73</v>
      </c>
      <c r="BK49" s="1742" t="s">
        <v>73</v>
      </c>
      <c r="BL49" s="1742" t="s">
        <v>73</v>
      </c>
      <c r="BM49" s="1742" t="s">
        <v>73</v>
      </c>
      <c r="BN49" s="1742" t="s">
        <v>73</v>
      </c>
      <c r="BO49" s="1745" t="s">
        <v>801</v>
      </c>
      <c r="BP49" s="1742">
        <v>4465</v>
      </c>
      <c r="BQ49" s="1744">
        <v>43945</v>
      </c>
      <c r="BR49" s="1744">
        <v>2990</v>
      </c>
      <c r="BS49" s="1744">
        <v>4579</v>
      </c>
      <c r="BT49" s="1744">
        <v>34290</v>
      </c>
      <c r="BU49" s="1744">
        <v>28</v>
      </c>
      <c r="BV49" s="1744">
        <v>252</v>
      </c>
      <c r="BW49" s="1744">
        <v>11217</v>
      </c>
      <c r="BX49" s="1742">
        <v>2453</v>
      </c>
      <c r="BY49" s="1742">
        <v>3472</v>
      </c>
      <c r="BZ49" s="1742">
        <v>18727</v>
      </c>
      <c r="CA49" s="1742">
        <v>509</v>
      </c>
      <c r="CB49" s="1742">
        <v>855</v>
      </c>
      <c r="CC49" s="1742">
        <v>4346</v>
      </c>
      <c r="CD49" s="1742">
        <v>522</v>
      </c>
      <c r="CE49" s="1742">
        <v>785</v>
      </c>
      <c r="CF49" s="1742">
        <v>6354</v>
      </c>
      <c r="CG49" s="1742">
        <v>8</v>
      </c>
      <c r="CH49" s="1742">
        <v>36</v>
      </c>
      <c r="CI49" s="1742">
        <v>2260</v>
      </c>
      <c r="CJ49" s="1745" t="s">
        <v>801</v>
      </c>
      <c r="CK49" s="1742">
        <v>481</v>
      </c>
      <c r="CL49" s="1742">
        <v>697</v>
      </c>
      <c r="CM49" s="1742">
        <v>3871</v>
      </c>
      <c r="CN49" s="1742">
        <v>33</v>
      </c>
      <c r="CO49" s="1742">
        <v>52</v>
      </c>
      <c r="CP49" s="1742">
        <v>223</v>
      </c>
      <c r="CQ49" s="1742">
        <v>1213</v>
      </c>
      <c r="CR49" s="1742">
        <v>1462</v>
      </c>
      <c r="CS49" s="1742">
        <v>6375</v>
      </c>
      <c r="CT49" s="1742">
        <v>269</v>
      </c>
      <c r="CU49" s="1742">
        <v>358</v>
      </c>
      <c r="CV49" s="1742">
        <v>880</v>
      </c>
      <c r="CW49" s="1742">
        <v>21</v>
      </c>
      <c r="CX49" s="1742">
        <v>539</v>
      </c>
      <c r="CY49" s="1742">
        <v>120</v>
      </c>
      <c r="CZ49" s="1742">
        <v>5</v>
      </c>
      <c r="DA49" s="1742">
        <v>75</v>
      </c>
      <c r="DB49" s="1742">
        <v>14</v>
      </c>
      <c r="DC49" s="1745" t="s">
        <v>801</v>
      </c>
      <c r="DD49" s="1742" t="s">
        <v>73</v>
      </c>
      <c r="DE49" s="1742" t="s">
        <v>73</v>
      </c>
      <c r="DF49" s="1742" t="s">
        <v>73</v>
      </c>
      <c r="DG49" s="1744" t="s">
        <v>73</v>
      </c>
      <c r="DH49" s="1742" t="s">
        <v>73</v>
      </c>
      <c r="DI49" s="1742" t="s">
        <v>73</v>
      </c>
      <c r="DJ49" s="1742" t="s">
        <v>73</v>
      </c>
      <c r="DK49" s="1742" t="s">
        <v>73</v>
      </c>
      <c r="DL49" s="1742" t="s">
        <v>73</v>
      </c>
      <c r="DM49" s="1742">
        <v>256</v>
      </c>
      <c r="DN49" s="1742">
        <v>1145</v>
      </c>
      <c r="DO49" s="1742" t="s">
        <v>73</v>
      </c>
      <c r="DP49" s="1742" t="s">
        <v>73</v>
      </c>
      <c r="DQ49" s="1742" t="s">
        <v>73</v>
      </c>
      <c r="DR49" s="1742" t="s">
        <v>73</v>
      </c>
      <c r="DS49" s="1742">
        <v>2</v>
      </c>
      <c r="DT49" s="1742">
        <v>222</v>
      </c>
      <c r="DU49" s="1742" t="s">
        <v>73</v>
      </c>
      <c r="DV49" s="1742" t="s">
        <v>73</v>
      </c>
      <c r="DW49" s="1744" t="s">
        <v>73</v>
      </c>
      <c r="DX49" s="1742" t="s">
        <v>73</v>
      </c>
      <c r="DY49" s="1745" t="s">
        <v>801</v>
      </c>
      <c r="DZ49" s="1742">
        <v>3</v>
      </c>
      <c r="EA49" s="1742">
        <v>1792</v>
      </c>
      <c r="EB49" s="1742">
        <v>1</v>
      </c>
      <c r="EC49" s="1742">
        <v>0</v>
      </c>
      <c r="ED49" s="1742">
        <v>367</v>
      </c>
      <c r="EE49" s="1742">
        <v>780</v>
      </c>
      <c r="EF49" s="1742">
        <v>23930</v>
      </c>
      <c r="EG49" s="1742">
        <v>22</v>
      </c>
      <c r="EH49" s="1742">
        <v>268</v>
      </c>
      <c r="EI49" s="1744">
        <v>17354</v>
      </c>
      <c r="EJ49" s="1742">
        <v>306</v>
      </c>
      <c r="EK49" s="1742">
        <v>433</v>
      </c>
      <c r="EL49" s="1742">
        <v>6075</v>
      </c>
      <c r="EM49" s="1742">
        <v>39</v>
      </c>
      <c r="EN49" s="1742">
        <v>79</v>
      </c>
      <c r="EO49" s="1742">
        <v>501</v>
      </c>
      <c r="EP49" s="1742">
        <v>184</v>
      </c>
      <c r="EQ49" s="1742">
        <v>230</v>
      </c>
      <c r="ER49" s="1742">
        <v>1896</v>
      </c>
      <c r="ES49" s="1745" t="s">
        <v>801</v>
      </c>
      <c r="ET49" s="1742">
        <v>16</v>
      </c>
      <c r="EU49" s="1742">
        <v>393</v>
      </c>
      <c r="EV49" s="1742">
        <v>226</v>
      </c>
      <c r="EW49" s="1742">
        <v>1</v>
      </c>
      <c r="EX49" s="1742">
        <v>3</v>
      </c>
      <c r="EY49" s="1742">
        <v>84</v>
      </c>
      <c r="EZ49" s="1742">
        <v>216</v>
      </c>
      <c r="FA49" s="1742">
        <v>430</v>
      </c>
      <c r="FB49" s="1742">
        <v>16808</v>
      </c>
      <c r="FC49" s="1742">
        <v>9</v>
      </c>
      <c r="FD49" s="1742">
        <v>96</v>
      </c>
      <c r="FE49" s="1742">
        <v>5132</v>
      </c>
      <c r="FF49" s="1742">
        <v>194</v>
      </c>
      <c r="FG49" s="1742">
        <v>310</v>
      </c>
      <c r="FH49" s="1742">
        <v>11504</v>
      </c>
      <c r="FI49" s="1744">
        <v>13</v>
      </c>
      <c r="FJ49" s="1742">
        <v>24</v>
      </c>
      <c r="FK49" s="1742">
        <v>173</v>
      </c>
      <c r="FL49" s="1745" t="s">
        <v>801</v>
      </c>
      <c r="FM49" s="1742">
        <v>101</v>
      </c>
      <c r="FN49" s="1742">
        <v>130</v>
      </c>
      <c r="FO49" s="1742">
        <v>2690</v>
      </c>
      <c r="FP49" s="1742">
        <v>9</v>
      </c>
      <c r="FQ49" s="1742">
        <v>229</v>
      </c>
      <c r="FR49" s="1742">
        <v>52</v>
      </c>
      <c r="FS49" s="1742" t="s">
        <v>73</v>
      </c>
      <c r="FT49" s="1742" t="s">
        <v>73</v>
      </c>
      <c r="FU49" s="1742" t="s">
        <v>73</v>
      </c>
      <c r="FV49" s="1742">
        <v>10</v>
      </c>
      <c r="FW49" s="1742">
        <v>137</v>
      </c>
      <c r="FX49" s="1742">
        <v>8</v>
      </c>
      <c r="FY49" s="1742">
        <v>433</v>
      </c>
      <c r="FZ49" s="1742" t="s">
        <v>73</v>
      </c>
      <c r="GA49" s="1742" t="s">
        <v>73</v>
      </c>
      <c r="GB49" s="1742">
        <v>34</v>
      </c>
      <c r="GC49" s="1742">
        <v>1273</v>
      </c>
      <c r="GD49" s="1742">
        <v>14</v>
      </c>
      <c r="GE49" s="1742">
        <v>370</v>
      </c>
      <c r="GF49" s="1742">
        <v>20</v>
      </c>
      <c r="GG49" s="1742">
        <v>903</v>
      </c>
    </row>
    <row r="50" spans="1:189" s="1035" customFormat="1" ht="11.25" customHeight="1">
      <c r="A50" s="1741"/>
      <c r="B50" s="1742"/>
      <c r="C50" s="1742"/>
      <c r="D50" s="1742"/>
      <c r="E50" s="1742"/>
      <c r="F50" s="1742"/>
      <c r="G50" s="1742"/>
      <c r="H50" s="1742"/>
      <c r="I50" s="1742"/>
      <c r="J50" s="1742"/>
      <c r="K50" s="1742"/>
      <c r="L50" s="1742"/>
      <c r="M50" s="1742"/>
      <c r="N50" s="1742"/>
      <c r="O50" s="1742"/>
      <c r="P50" s="1742"/>
      <c r="Q50" s="1742"/>
      <c r="R50" s="1742"/>
      <c r="S50" s="1742"/>
      <c r="T50" s="1742"/>
      <c r="U50" s="1743"/>
      <c r="V50" s="1742"/>
      <c r="W50" s="1742"/>
      <c r="X50" s="1742"/>
      <c r="Y50" s="1742"/>
      <c r="Z50" s="1742"/>
      <c r="AA50" s="1742"/>
      <c r="AB50" s="1742"/>
      <c r="AC50" s="1742"/>
      <c r="AD50" s="1742"/>
      <c r="AE50" s="1742"/>
      <c r="AF50" s="1742"/>
      <c r="AG50" s="1742"/>
      <c r="AH50" s="1742"/>
      <c r="AI50" s="1742"/>
      <c r="AJ50" s="1744"/>
      <c r="AK50" s="1742"/>
      <c r="AL50" s="1742"/>
      <c r="AM50" s="1742"/>
      <c r="AN50" s="1742"/>
      <c r="AO50" s="1742"/>
      <c r="AP50" s="1742"/>
      <c r="AQ50" s="1743"/>
      <c r="AR50" s="1742"/>
      <c r="AS50" s="1742"/>
      <c r="AT50" s="1742"/>
      <c r="AU50" s="1742"/>
      <c r="AV50" s="1742"/>
      <c r="AW50" s="1742"/>
      <c r="AX50" s="1742"/>
      <c r="AY50" s="1742"/>
      <c r="AZ50" s="1742"/>
      <c r="BA50" s="1742"/>
      <c r="BB50" s="1742"/>
      <c r="BC50" s="1742"/>
      <c r="BD50" s="1742"/>
      <c r="BE50" s="1742"/>
      <c r="BF50" s="1742"/>
      <c r="BG50" s="1742"/>
      <c r="BH50" s="1744"/>
      <c r="BI50" s="1742"/>
      <c r="BJ50" s="1742"/>
      <c r="BK50" s="1742"/>
      <c r="BL50" s="1742"/>
      <c r="BM50" s="1742"/>
      <c r="BN50" s="1742"/>
      <c r="BO50" s="1745"/>
      <c r="BP50" s="1742"/>
      <c r="BQ50" s="1744"/>
      <c r="BR50" s="1744"/>
      <c r="BS50" s="1744"/>
      <c r="BT50" s="1744"/>
      <c r="BU50" s="1744"/>
      <c r="BV50" s="1744"/>
      <c r="BW50" s="1744"/>
      <c r="BX50" s="1742"/>
      <c r="BY50" s="1742"/>
      <c r="BZ50" s="1742"/>
      <c r="CA50" s="1742"/>
      <c r="CB50" s="1742"/>
      <c r="CC50" s="1742"/>
      <c r="CD50" s="1742"/>
      <c r="CE50" s="1742"/>
      <c r="CF50" s="1742"/>
      <c r="CG50" s="1742"/>
      <c r="CH50" s="1742"/>
      <c r="CI50" s="1742"/>
      <c r="CJ50" s="1745"/>
      <c r="CK50" s="1742"/>
      <c r="CL50" s="1742"/>
      <c r="CM50" s="1742"/>
      <c r="CN50" s="1742"/>
      <c r="CO50" s="1742"/>
      <c r="CP50" s="1742"/>
      <c r="CQ50" s="1742"/>
      <c r="CR50" s="1742"/>
      <c r="CS50" s="1742"/>
      <c r="CT50" s="1742"/>
      <c r="CU50" s="1742"/>
      <c r="CV50" s="1742"/>
      <c r="CW50" s="1742"/>
      <c r="CX50" s="1742"/>
      <c r="CY50" s="1742"/>
      <c r="CZ50" s="1742"/>
      <c r="DA50" s="1742"/>
      <c r="DB50" s="1742"/>
      <c r="DC50" s="1745"/>
      <c r="DD50" s="1742"/>
      <c r="DE50" s="1742"/>
      <c r="DF50" s="1742"/>
      <c r="DG50" s="1744"/>
      <c r="DH50" s="1742"/>
      <c r="DI50" s="1742"/>
      <c r="DJ50" s="1742"/>
      <c r="DK50" s="1742"/>
      <c r="DL50" s="1742"/>
      <c r="DM50" s="1742"/>
      <c r="DN50" s="1742"/>
      <c r="DO50" s="1742"/>
      <c r="DP50" s="1742"/>
      <c r="DQ50" s="1742"/>
      <c r="DR50" s="1742"/>
      <c r="DS50" s="1742"/>
      <c r="DT50" s="1742"/>
      <c r="DU50" s="1742"/>
      <c r="DV50" s="1742"/>
      <c r="DW50" s="1744"/>
      <c r="DX50" s="1742"/>
      <c r="DY50" s="1745"/>
      <c r="DZ50" s="1742"/>
      <c r="EA50" s="1742"/>
      <c r="EB50" s="1742"/>
      <c r="EC50" s="1742"/>
      <c r="ED50" s="1742"/>
      <c r="EE50" s="1742"/>
      <c r="EF50" s="1742"/>
      <c r="EG50" s="1742"/>
      <c r="EH50" s="1742"/>
      <c r="EI50" s="1744"/>
      <c r="EJ50" s="1742"/>
      <c r="EK50" s="1742"/>
      <c r="EL50" s="1742"/>
      <c r="EM50" s="1742"/>
      <c r="EN50" s="1742"/>
      <c r="EO50" s="1742"/>
      <c r="EP50" s="1742"/>
      <c r="EQ50" s="1742"/>
      <c r="ER50" s="1742"/>
      <c r="ES50" s="1745"/>
      <c r="ET50" s="1742"/>
      <c r="EU50" s="1742"/>
      <c r="EV50" s="1742"/>
      <c r="EW50" s="1742"/>
      <c r="EX50" s="1742"/>
      <c r="EY50" s="1742"/>
      <c r="EZ50" s="1742"/>
      <c r="FA50" s="1742"/>
      <c r="FB50" s="1742"/>
      <c r="FC50" s="1742"/>
      <c r="FD50" s="1742"/>
      <c r="FE50" s="1742"/>
      <c r="FF50" s="1742"/>
      <c r="FG50" s="1742"/>
      <c r="FH50" s="1742"/>
      <c r="FI50" s="1744"/>
      <c r="FJ50" s="1742"/>
      <c r="FK50" s="1742"/>
      <c r="FL50" s="1745"/>
      <c r="FM50" s="1742"/>
      <c r="FN50" s="1742"/>
      <c r="FO50" s="1742"/>
      <c r="FP50" s="1742"/>
      <c r="FQ50" s="1742"/>
      <c r="FR50" s="1742"/>
      <c r="FS50" s="1742"/>
      <c r="FT50" s="1742"/>
      <c r="FU50" s="1742"/>
      <c r="FV50" s="1742"/>
      <c r="FW50" s="1742"/>
      <c r="FX50" s="1742"/>
      <c r="FY50" s="1742"/>
      <c r="FZ50" s="1742"/>
      <c r="GA50" s="1742"/>
      <c r="GB50" s="1742"/>
      <c r="GC50" s="1742"/>
      <c r="GD50" s="1742"/>
      <c r="GE50" s="1742"/>
      <c r="GF50" s="1742"/>
      <c r="GG50" s="1742"/>
    </row>
    <row r="51" spans="1:189" s="1035" customFormat="1" ht="11.25" customHeight="1">
      <c r="A51" s="1741" t="s">
        <v>802</v>
      </c>
      <c r="B51" s="1742">
        <v>13856</v>
      </c>
      <c r="C51" s="1742">
        <v>255615</v>
      </c>
      <c r="D51" s="1742">
        <v>5534</v>
      </c>
      <c r="E51" s="1742">
        <v>129668</v>
      </c>
      <c r="F51" s="1742">
        <v>3848</v>
      </c>
      <c r="G51" s="1742">
        <v>5982</v>
      </c>
      <c r="H51" s="1742">
        <v>84838</v>
      </c>
      <c r="I51" s="1742">
        <v>86</v>
      </c>
      <c r="J51" s="1742">
        <v>755</v>
      </c>
      <c r="K51" s="1742">
        <v>35475</v>
      </c>
      <c r="L51" s="1742">
        <v>2954</v>
      </c>
      <c r="M51" s="1742">
        <v>3799</v>
      </c>
      <c r="N51" s="1742">
        <v>40279</v>
      </c>
      <c r="O51" s="1742">
        <v>808</v>
      </c>
      <c r="P51" s="1742">
        <v>1428</v>
      </c>
      <c r="Q51" s="1742">
        <v>9083</v>
      </c>
      <c r="R51" s="1742">
        <v>1482</v>
      </c>
      <c r="S51" s="1742">
        <v>1684</v>
      </c>
      <c r="T51" s="1742">
        <v>11400</v>
      </c>
      <c r="U51" s="1743" t="s">
        <v>802</v>
      </c>
      <c r="V51" s="1742">
        <v>74</v>
      </c>
      <c r="W51" s="1742">
        <v>1520</v>
      </c>
      <c r="X51" s="1742">
        <v>541</v>
      </c>
      <c r="Y51" s="1742">
        <v>3</v>
      </c>
      <c r="Z51" s="1742">
        <v>62</v>
      </c>
      <c r="AA51" s="1742">
        <v>461</v>
      </c>
      <c r="AB51" s="1742" t="s">
        <v>73</v>
      </c>
      <c r="AC51" s="1742" t="s">
        <v>73</v>
      </c>
      <c r="AD51" s="1742" t="s">
        <v>73</v>
      </c>
      <c r="AE51" s="1742">
        <v>79</v>
      </c>
      <c r="AF51" s="1742">
        <v>382</v>
      </c>
      <c r="AG51" s="1742" t="s">
        <v>73</v>
      </c>
      <c r="AH51" s="1742" t="s">
        <v>73</v>
      </c>
      <c r="AI51" s="1742" t="s">
        <v>73</v>
      </c>
      <c r="AJ51" s="1744" t="s">
        <v>73</v>
      </c>
      <c r="AK51" s="1742">
        <v>1</v>
      </c>
      <c r="AL51" s="1742">
        <v>44</v>
      </c>
      <c r="AM51" s="1742" t="s">
        <v>73</v>
      </c>
      <c r="AN51" s="1742" t="s">
        <v>73</v>
      </c>
      <c r="AO51" s="1742" t="s">
        <v>73</v>
      </c>
      <c r="AP51" s="1742" t="s">
        <v>73</v>
      </c>
      <c r="AQ51" s="1743" t="s">
        <v>802</v>
      </c>
      <c r="AR51" s="1742">
        <v>82</v>
      </c>
      <c r="AS51" s="1742">
        <v>2427</v>
      </c>
      <c r="AT51" s="1742">
        <v>24750</v>
      </c>
      <c r="AU51" s="1742" t="s">
        <v>73</v>
      </c>
      <c r="AV51" s="1742" t="s">
        <v>73</v>
      </c>
      <c r="AW51" s="1742" t="s">
        <v>73</v>
      </c>
      <c r="AX51" s="1742">
        <v>82</v>
      </c>
      <c r="AY51" s="1742">
        <v>2427</v>
      </c>
      <c r="AZ51" s="1742">
        <v>24750</v>
      </c>
      <c r="BA51" s="1742">
        <v>38</v>
      </c>
      <c r="BB51" s="1742">
        <v>1362</v>
      </c>
      <c r="BC51" s="1742">
        <v>6665</v>
      </c>
      <c r="BD51" s="1742">
        <v>1</v>
      </c>
      <c r="BE51" s="1742">
        <v>588</v>
      </c>
      <c r="BF51" s="1742" t="s">
        <v>73</v>
      </c>
      <c r="BG51" s="1742" t="s">
        <v>73</v>
      </c>
      <c r="BH51" s="1744">
        <v>1</v>
      </c>
      <c r="BI51" s="1742">
        <v>588</v>
      </c>
      <c r="BJ51" s="1742" t="s">
        <v>73</v>
      </c>
      <c r="BK51" s="1742" t="s">
        <v>73</v>
      </c>
      <c r="BL51" s="1742" t="s">
        <v>73</v>
      </c>
      <c r="BM51" s="1742" t="s">
        <v>73</v>
      </c>
      <c r="BN51" s="1742" t="s">
        <v>73</v>
      </c>
      <c r="BO51" s="1745" t="s">
        <v>802</v>
      </c>
      <c r="BP51" s="1742">
        <v>7663</v>
      </c>
      <c r="BQ51" s="1744">
        <v>98458</v>
      </c>
      <c r="BR51" s="1744">
        <v>5241</v>
      </c>
      <c r="BS51" s="1744">
        <v>8161</v>
      </c>
      <c r="BT51" s="1744">
        <v>78723</v>
      </c>
      <c r="BU51" s="1744">
        <v>75</v>
      </c>
      <c r="BV51" s="1744">
        <v>632</v>
      </c>
      <c r="BW51" s="1744">
        <v>34758</v>
      </c>
      <c r="BX51" s="1742">
        <v>4310</v>
      </c>
      <c r="BY51" s="1742">
        <v>6198</v>
      </c>
      <c r="BZ51" s="1742">
        <v>36724</v>
      </c>
      <c r="CA51" s="1742">
        <v>856</v>
      </c>
      <c r="CB51" s="1742">
        <v>1331</v>
      </c>
      <c r="CC51" s="1742">
        <v>7242</v>
      </c>
      <c r="CD51" s="1742">
        <v>1111</v>
      </c>
      <c r="CE51" s="1742">
        <v>1632</v>
      </c>
      <c r="CF51" s="1742">
        <v>13715</v>
      </c>
      <c r="CG51" s="1742">
        <v>13</v>
      </c>
      <c r="CH51" s="1742">
        <v>66</v>
      </c>
      <c r="CI51" s="1742">
        <v>3655</v>
      </c>
      <c r="CJ51" s="1745" t="s">
        <v>802</v>
      </c>
      <c r="CK51" s="1742">
        <v>994</v>
      </c>
      <c r="CL51" s="1742">
        <v>1422</v>
      </c>
      <c r="CM51" s="1742">
        <v>9088</v>
      </c>
      <c r="CN51" s="1742">
        <v>104</v>
      </c>
      <c r="CO51" s="1742">
        <v>144</v>
      </c>
      <c r="CP51" s="1742">
        <v>972</v>
      </c>
      <c r="CQ51" s="1742">
        <v>2284</v>
      </c>
      <c r="CR51" s="1742">
        <v>2809</v>
      </c>
      <c r="CS51" s="1742">
        <v>17206</v>
      </c>
      <c r="CT51" s="1742">
        <v>564</v>
      </c>
      <c r="CU51" s="1742">
        <v>757</v>
      </c>
      <c r="CV51" s="1742">
        <v>1911</v>
      </c>
      <c r="CW51" s="1742">
        <v>63</v>
      </c>
      <c r="CX51" s="1742">
        <v>1371</v>
      </c>
      <c r="CY51" s="1742">
        <v>385</v>
      </c>
      <c r="CZ51" s="1742">
        <v>9</v>
      </c>
      <c r="DA51" s="1742">
        <v>69</v>
      </c>
      <c r="DB51" s="1742">
        <v>13</v>
      </c>
      <c r="DC51" s="1745" t="s">
        <v>802</v>
      </c>
      <c r="DD51" s="1742">
        <v>9</v>
      </c>
      <c r="DE51" s="1742">
        <v>185</v>
      </c>
      <c r="DF51" s="1742">
        <v>1367</v>
      </c>
      <c r="DG51" s="1744" t="s">
        <v>73</v>
      </c>
      <c r="DH51" s="1742" t="s">
        <v>73</v>
      </c>
      <c r="DI51" s="1742" t="s">
        <v>73</v>
      </c>
      <c r="DJ51" s="1742" t="s">
        <v>73</v>
      </c>
      <c r="DK51" s="1742" t="s">
        <v>73</v>
      </c>
      <c r="DL51" s="1742" t="s">
        <v>73</v>
      </c>
      <c r="DM51" s="1742">
        <v>124</v>
      </c>
      <c r="DN51" s="1742">
        <v>727</v>
      </c>
      <c r="DO51" s="1742" t="s">
        <v>73</v>
      </c>
      <c r="DP51" s="1742" t="s">
        <v>73</v>
      </c>
      <c r="DQ51" s="1742" t="s">
        <v>73</v>
      </c>
      <c r="DR51" s="1742" t="s">
        <v>73</v>
      </c>
      <c r="DS51" s="1742">
        <v>2</v>
      </c>
      <c r="DT51" s="1742">
        <v>10</v>
      </c>
      <c r="DU51" s="1742" t="s">
        <v>73</v>
      </c>
      <c r="DV51" s="1742" t="s">
        <v>73</v>
      </c>
      <c r="DW51" s="1744" t="s">
        <v>73</v>
      </c>
      <c r="DX51" s="1742" t="s">
        <v>73</v>
      </c>
      <c r="DY51" s="1745" t="s">
        <v>802</v>
      </c>
      <c r="DZ51" s="1742" t="s">
        <v>73</v>
      </c>
      <c r="EA51" s="1742" t="s">
        <v>73</v>
      </c>
      <c r="EB51" s="1742">
        <v>3</v>
      </c>
      <c r="EC51" s="1742">
        <v>39</v>
      </c>
      <c r="ED51" s="1742">
        <v>350</v>
      </c>
      <c r="EE51" s="1742">
        <v>702</v>
      </c>
      <c r="EF51" s="1742">
        <v>14462</v>
      </c>
      <c r="EG51" s="1742">
        <v>13</v>
      </c>
      <c r="EH51" s="1742">
        <v>135</v>
      </c>
      <c r="EI51" s="1744">
        <v>7429</v>
      </c>
      <c r="EJ51" s="1742">
        <v>290</v>
      </c>
      <c r="EK51" s="1742">
        <v>460</v>
      </c>
      <c r="EL51" s="1742">
        <v>6395</v>
      </c>
      <c r="EM51" s="1742">
        <v>47</v>
      </c>
      <c r="EN51" s="1742">
        <v>107</v>
      </c>
      <c r="EO51" s="1742">
        <v>639</v>
      </c>
      <c r="EP51" s="1742">
        <v>171</v>
      </c>
      <c r="EQ51" s="1742">
        <v>199</v>
      </c>
      <c r="ER51" s="1742">
        <v>2096</v>
      </c>
      <c r="ES51" s="1745" t="s">
        <v>802</v>
      </c>
      <c r="ET51" s="1742">
        <v>13</v>
      </c>
      <c r="EU51" s="1742">
        <v>345</v>
      </c>
      <c r="EV51" s="1742">
        <v>75</v>
      </c>
      <c r="EW51" s="1742" t="s">
        <v>73</v>
      </c>
      <c r="EX51" s="1742" t="s">
        <v>73</v>
      </c>
      <c r="EY51" s="1742" t="s">
        <v>73</v>
      </c>
      <c r="EZ51" s="1742">
        <v>90</v>
      </c>
      <c r="FA51" s="1742">
        <v>148</v>
      </c>
      <c r="FB51" s="1742">
        <v>10139</v>
      </c>
      <c r="FC51" s="1742">
        <v>2</v>
      </c>
      <c r="FD51" s="1742">
        <v>10</v>
      </c>
      <c r="FE51" s="1742">
        <v>2209</v>
      </c>
      <c r="FF51" s="1742">
        <v>78</v>
      </c>
      <c r="FG51" s="1742">
        <v>120</v>
      </c>
      <c r="FH51" s="1742">
        <v>7846</v>
      </c>
      <c r="FI51" s="1744">
        <v>10</v>
      </c>
      <c r="FJ51" s="1742">
        <v>18</v>
      </c>
      <c r="FK51" s="1742">
        <v>84</v>
      </c>
      <c r="FL51" s="1745" t="s">
        <v>802</v>
      </c>
      <c r="FM51" s="1742">
        <v>38</v>
      </c>
      <c r="FN51" s="1742">
        <v>50</v>
      </c>
      <c r="FO51" s="1742">
        <v>465</v>
      </c>
      <c r="FP51" s="1742">
        <v>2</v>
      </c>
      <c r="FQ51" s="1742">
        <v>18</v>
      </c>
      <c r="FR51" s="1742">
        <v>4</v>
      </c>
      <c r="FS51" s="1742" t="s">
        <v>73</v>
      </c>
      <c r="FT51" s="1742" t="s">
        <v>73</v>
      </c>
      <c r="FU51" s="1742" t="s">
        <v>73</v>
      </c>
      <c r="FV51" s="1742">
        <v>9</v>
      </c>
      <c r="FW51" s="1742">
        <v>191</v>
      </c>
      <c r="FX51" s="1742">
        <v>1</v>
      </c>
      <c r="FY51" s="1742">
        <v>57</v>
      </c>
      <c r="FZ51" s="1742" t="s">
        <v>73</v>
      </c>
      <c r="GA51" s="1742" t="s">
        <v>73</v>
      </c>
      <c r="GB51" s="1742">
        <v>13</v>
      </c>
      <c r="GC51" s="1742">
        <v>302</v>
      </c>
      <c r="GD51" s="1742">
        <v>12</v>
      </c>
      <c r="GE51" s="1742">
        <v>245</v>
      </c>
      <c r="GF51" s="1742">
        <v>1</v>
      </c>
      <c r="GG51" s="1742">
        <v>57</v>
      </c>
    </row>
    <row r="52" spans="1:189" s="1035" customFormat="1" ht="11.25" customHeight="1">
      <c r="A52" s="1741" t="s">
        <v>803</v>
      </c>
      <c r="B52" s="1742">
        <v>19416</v>
      </c>
      <c r="C52" s="1742">
        <v>367666</v>
      </c>
      <c r="D52" s="1742">
        <v>7615</v>
      </c>
      <c r="E52" s="1742">
        <v>185333</v>
      </c>
      <c r="F52" s="1742">
        <v>4920</v>
      </c>
      <c r="G52" s="1742">
        <v>8103</v>
      </c>
      <c r="H52" s="1742">
        <v>110794</v>
      </c>
      <c r="I52" s="1742">
        <v>125</v>
      </c>
      <c r="J52" s="1742">
        <v>1096</v>
      </c>
      <c r="K52" s="1742">
        <v>54882</v>
      </c>
      <c r="L52" s="1742">
        <v>3843</v>
      </c>
      <c r="M52" s="1742">
        <v>5345</v>
      </c>
      <c r="N52" s="1742">
        <v>44900</v>
      </c>
      <c r="O52" s="1742">
        <v>952</v>
      </c>
      <c r="P52" s="1742">
        <v>1662</v>
      </c>
      <c r="Q52" s="1742">
        <v>11013</v>
      </c>
      <c r="R52" s="1742">
        <v>2355</v>
      </c>
      <c r="S52" s="1742">
        <v>2711</v>
      </c>
      <c r="T52" s="1742">
        <v>23700</v>
      </c>
      <c r="U52" s="1743" t="s">
        <v>803</v>
      </c>
      <c r="V52" s="1742">
        <v>112</v>
      </c>
      <c r="W52" s="1742">
        <v>2404</v>
      </c>
      <c r="X52" s="1742">
        <v>639</v>
      </c>
      <c r="Y52" s="1742">
        <v>14</v>
      </c>
      <c r="Z52" s="1742">
        <v>109</v>
      </c>
      <c r="AA52" s="1742">
        <v>1160</v>
      </c>
      <c r="AB52" s="1742" t="s">
        <v>73</v>
      </c>
      <c r="AC52" s="1742" t="s">
        <v>73</v>
      </c>
      <c r="AD52" s="1742" t="s">
        <v>73</v>
      </c>
      <c r="AE52" s="1742">
        <v>129</v>
      </c>
      <c r="AF52" s="1742">
        <v>626</v>
      </c>
      <c r="AG52" s="1742" t="s">
        <v>73</v>
      </c>
      <c r="AH52" s="1742" t="s">
        <v>73</v>
      </c>
      <c r="AI52" s="1742" t="s">
        <v>73</v>
      </c>
      <c r="AJ52" s="1744" t="s">
        <v>73</v>
      </c>
      <c r="AK52" s="1742">
        <v>7</v>
      </c>
      <c r="AL52" s="1742">
        <v>277</v>
      </c>
      <c r="AM52" s="1742" t="s">
        <v>73</v>
      </c>
      <c r="AN52" s="1742" t="s">
        <v>73</v>
      </c>
      <c r="AO52" s="1742">
        <v>20</v>
      </c>
      <c r="AP52" s="1742">
        <v>2861</v>
      </c>
      <c r="AQ52" s="1743" t="s">
        <v>803</v>
      </c>
      <c r="AR52" s="1742">
        <v>137</v>
      </c>
      <c r="AS52" s="1742">
        <v>4694</v>
      </c>
      <c r="AT52" s="1742">
        <v>40687</v>
      </c>
      <c r="AU52" s="1742" t="s">
        <v>73</v>
      </c>
      <c r="AV52" s="1742" t="s">
        <v>73</v>
      </c>
      <c r="AW52" s="1742" t="s">
        <v>73</v>
      </c>
      <c r="AX52" s="1742">
        <v>137</v>
      </c>
      <c r="AY52" s="1742">
        <v>4694</v>
      </c>
      <c r="AZ52" s="1742">
        <v>40687</v>
      </c>
      <c r="BA52" s="1742">
        <v>31</v>
      </c>
      <c r="BB52" s="1742">
        <v>995</v>
      </c>
      <c r="BC52" s="1742">
        <v>3308</v>
      </c>
      <c r="BD52" s="1742">
        <v>2</v>
      </c>
      <c r="BE52" s="1742">
        <v>1280</v>
      </c>
      <c r="BF52" s="1742" t="s">
        <v>73</v>
      </c>
      <c r="BG52" s="1742" t="s">
        <v>73</v>
      </c>
      <c r="BH52" s="1744">
        <v>2</v>
      </c>
      <c r="BI52" s="1742">
        <v>1280</v>
      </c>
      <c r="BJ52" s="1742" t="s">
        <v>73</v>
      </c>
      <c r="BK52" s="1742" t="s">
        <v>73</v>
      </c>
      <c r="BL52" s="1742" t="s">
        <v>73</v>
      </c>
      <c r="BM52" s="1742" t="s">
        <v>73</v>
      </c>
      <c r="BN52" s="1742" t="s">
        <v>73</v>
      </c>
      <c r="BO52" s="1745" t="s">
        <v>803</v>
      </c>
      <c r="BP52" s="1742">
        <v>10077</v>
      </c>
      <c r="BQ52" s="1744">
        <v>128411</v>
      </c>
      <c r="BR52" s="1744">
        <v>6417</v>
      </c>
      <c r="BS52" s="1744">
        <v>9849</v>
      </c>
      <c r="BT52" s="1744">
        <v>87845</v>
      </c>
      <c r="BU52" s="1744">
        <v>109</v>
      </c>
      <c r="BV52" s="1744">
        <v>843</v>
      </c>
      <c r="BW52" s="1744">
        <v>36690</v>
      </c>
      <c r="BX52" s="1742">
        <v>5263</v>
      </c>
      <c r="BY52" s="1742">
        <v>7476</v>
      </c>
      <c r="BZ52" s="1742">
        <v>42741</v>
      </c>
      <c r="CA52" s="1742">
        <v>1045</v>
      </c>
      <c r="CB52" s="1742">
        <v>1530</v>
      </c>
      <c r="CC52" s="1742">
        <v>8415</v>
      </c>
      <c r="CD52" s="1742">
        <v>1482</v>
      </c>
      <c r="CE52" s="1742">
        <v>2282</v>
      </c>
      <c r="CF52" s="1742">
        <v>21482</v>
      </c>
      <c r="CG52" s="1742">
        <v>33</v>
      </c>
      <c r="CH52" s="1742">
        <v>155</v>
      </c>
      <c r="CI52" s="1742">
        <v>7394</v>
      </c>
      <c r="CJ52" s="1745" t="s">
        <v>803</v>
      </c>
      <c r="CK52" s="1742">
        <v>1319</v>
      </c>
      <c r="CL52" s="1742">
        <v>1961</v>
      </c>
      <c r="CM52" s="1742">
        <v>13247</v>
      </c>
      <c r="CN52" s="1742">
        <v>130</v>
      </c>
      <c r="CO52" s="1742">
        <v>166</v>
      </c>
      <c r="CP52" s="1742">
        <v>842</v>
      </c>
      <c r="CQ52" s="1742">
        <v>3503</v>
      </c>
      <c r="CR52" s="1742">
        <v>4356</v>
      </c>
      <c r="CS52" s="1742">
        <v>34559</v>
      </c>
      <c r="CT52" s="1742">
        <v>950</v>
      </c>
      <c r="CU52" s="1742">
        <v>1261</v>
      </c>
      <c r="CV52" s="1742">
        <v>4838</v>
      </c>
      <c r="CW52" s="1742">
        <v>98</v>
      </c>
      <c r="CX52" s="1742">
        <v>1999</v>
      </c>
      <c r="CY52" s="1742">
        <v>514</v>
      </c>
      <c r="CZ52" s="1742">
        <v>25</v>
      </c>
      <c r="DA52" s="1742">
        <v>278</v>
      </c>
      <c r="DB52" s="1742">
        <v>54</v>
      </c>
      <c r="DC52" s="1745" t="s">
        <v>803</v>
      </c>
      <c r="DD52" s="1742">
        <v>60</v>
      </c>
      <c r="DE52" s="1742">
        <v>444</v>
      </c>
      <c r="DF52" s="1742">
        <v>3885</v>
      </c>
      <c r="DG52" s="1744">
        <v>12</v>
      </c>
      <c r="DH52" s="1742">
        <v>311</v>
      </c>
      <c r="DI52" s="1742">
        <v>2802</v>
      </c>
      <c r="DJ52" s="1742" t="s">
        <v>73</v>
      </c>
      <c r="DK52" s="1742" t="s">
        <v>73</v>
      </c>
      <c r="DL52" s="1742" t="s">
        <v>73</v>
      </c>
      <c r="DM52" s="1742">
        <v>85</v>
      </c>
      <c r="DN52" s="1742">
        <v>706</v>
      </c>
      <c r="DO52" s="1742" t="s">
        <v>73</v>
      </c>
      <c r="DP52" s="1742" t="s">
        <v>73</v>
      </c>
      <c r="DQ52" s="1742" t="s">
        <v>73</v>
      </c>
      <c r="DR52" s="1742" t="s">
        <v>73</v>
      </c>
      <c r="DS52" s="1742">
        <v>5</v>
      </c>
      <c r="DT52" s="1742">
        <v>320</v>
      </c>
      <c r="DU52" s="1742" t="s">
        <v>73</v>
      </c>
      <c r="DV52" s="1742" t="s">
        <v>73</v>
      </c>
      <c r="DW52" s="1744" t="s">
        <v>73</v>
      </c>
      <c r="DX52" s="1742" t="s">
        <v>73</v>
      </c>
      <c r="DY52" s="1745" t="s">
        <v>803</v>
      </c>
      <c r="DZ52" s="1742">
        <v>1</v>
      </c>
      <c r="EA52" s="1742">
        <v>137</v>
      </c>
      <c r="EB52" s="1742">
        <v>6</v>
      </c>
      <c r="EC52" s="1742">
        <v>445</v>
      </c>
      <c r="ED52" s="1742">
        <v>686</v>
      </c>
      <c r="EE52" s="1742">
        <v>1333</v>
      </c>
      <c r="EF52" s="1742">
        <v>33999</v>
      </c>
      <c r="EG52" s="1742">
        <v>19</v>
      </c>
      <c r="EH52" s="1742">
        <v>236</v>
      </c>
      <c r="EI52" s="1744">
        <v>12364</v>
      </c>
      <c r="EJ52" s="1742">
        <v>583</v>
      </c>
      <c r="EK52" s="1742">
        <v>969</v>
      </c>
      <c r="EL52" s="1742">
        <v>20810</v>
      </c>
      <c r="EM52" s="1742">
        <v>84</v>
      </c>
      <c r="EN52" s="1742">
        <v>128</v>
      </c>
      <c r="EO52" s="1742">
        <v>826</v>
      </c>
      <c r="EP52" s="1742">
        <v>336</v>
      </c>
      <c r="EQ52" s="1742">
        <v>393</v>
      </c>
      <c r="ER52" s="1742">
        <v>3100</v>
      </c>
      <c r="ES52" s="1745" t="s">
        <v>803</v>
      </c>
      <c r="ET52" s="1742">
        <v>18</v>
      </c>
      <c r="EU52" s="1742">
        <v>597</v>
      </c>
      <c r="EV52" s="1742">
        <v>138</v>
      </c>
      <c r="EW52" s="1742" t="s">
        <v>73</v>
      </c>
      <c r="EX52" s="1742" t="s">
        <v>73</v>
      </c>
      <c r="EY52" s="1742" t="s">
        <v>73</v>
      </c>
      <c r="EZ52" s="1742">
        <v>406</v>
      </c>
      <c r="FA52" s="1742">
        <v>630</v>
      </c>
      <c r="FB52" s="1742">
        <v>12995</v>
      </c>
      <c r="FC52" s="1742">
        <v>5</v>
      </c>
      <c r="FD52" s="1742">
        <v>57</v>
      </c>
      <c r="FE52" s="1742">
        <v>2791</v>
      </c>
      <c r="FF52" s="1742">
        <v>362</v>
      </c>
      <c r="FG52" s="1742">
        <v>501</v>
      </c>
      <c r="FH52" s="1742">
        <v>9692</v>
      </c>
      <c r="FI52" s="1744">
        <v>39</v>
      </c>
      <c r="FJ52" s="1742">
        <v>72</v>
      </c>
      <c r="FK52" s="1742">
        <v>512</v>
      </c>
      <c r="FL52" s="1745" t="s">
        <v>803</v>
      </c>
      <c r="FM52" s="1742">
        <v>269</v>
      </c>
      <c r="FN52" s="1742">
        <v>324</v>
      </c>
      <c r="FO52" s="1742">
        <v>2439</v>
      </c>
      <c r="FP52" s="1742">
        <v>5</v>
      </c>
      <c r="FQ52" s="1742">
        <v>150</v>
      </c>
      <c r="FR52" s="1742">
        <v>62</v>
      </c>
      <c r="FS52" s="1742" t="s">
        <v>73</v>
      </c>
      <c r="FT52" s="1742" t="s">
        <v>73</v>
      </c>
      <c r="FU52" s="1742" t="s">
        <v>73</v>
      </c>
      <c r="FV52" s="1742">
        <v>21</v>
      </c>
      <c r="FW52" s="1742">
        <v>829</v>
      </c>
      <c r="FX52" s="1742">
        <v>6</v>
      </c>
      <c r="FY52" s="1742">
        <v>359</v>
      </c>
      <c r="FZ52" s="1742" t="s">
        <v>73</v>
      </c>
      <c r="GA52" s="1742" t="s">
        <v>73</v>
      </c>
      <c r="GB52" s="1742">
        <v>59</v>
      </c>
      <c r="GC52" s="1742">
        <v>4646</v>
      </c>
      <c r="GD52" s="1742">
        <v>33</v>
      </c>
      <c r="GE52" s="1742">
        <v>1426</v>
      </c>
      <c r="GF52" s="1742">
        <v>26</v>
      </c>
      <c r="GG52" s="1742">
        <v>3220</v>
      </c>
    </row>
    <row r="53" spans="1:189" s="1035" customFormat="1" ht="11.25" customHeight="1">
      <c r="A53" s="1741" t="s">
        <v>804</v>
      </c>
      <c r="B53" s="1742">
        <v>15620</v>
      </c>
      <c r="C53" s="1742">
        <v>333625</v>
      </c>
      <c r="D53" s="1742">
        <v>5644</v>
      </c>
      <c r="E53" s="1742">
        <v>173579</v>
      </c>
      <c r="F53" s="1742">
        <v>3733</v>
      </c>
      <c r="G53" s="1742">
        <v>5857</v>
      </c>
      <c r="H53" s="1742">
        <v>102040</v>
      </c>
      <c r="I53" s="1742">
        <v>81</v>
      </c>
      <c r="J53" s="1742">
        <v>829</v>
      </c>
      <c r="K53" s="1742">
        <v>63913</v>
      </c>
      <c r="L53" s="1742">
        <v>2797</v>
      </c>
      <c r="M53" s="1742">
        <v>3580</v>
      </c>
      <c r="N53" s="1742">
        <v>29022</v>
      </c>
      <c r="O53" s="1742">
        <v>855</v>
      </c>
      <c r="P53" s="1742">
        <v>1448</v>
      </c>
      <c r="Q53" s="1742">
        <v>9106</v>
      </c>
      <c r="R53" s="1742">
        <v>1469</v>
      </c>
      <c r="S53" s="1742">
        <v>1659</v>
      </c>
      <c r="T53" s="1742">
        <v>14470</v>
      </c>
      <c r="U53" s="1743" t="s">
        <v>804</v>
      </c>
      <c r="V53" s="1742">
        <v>73</v>
      </c>
      <c r="W53" s="1742">
        <v>1999</v>
      </c>
      <c r="X53" s="1742">
        <v>666</v>
      </c>
      <c r="Y53" s="1742" t="s">
        <v>73</v>
      </c>
      <c r="Z53" s="1742" t="s">
        <v>73</v>
      </c>
      <c r="AA53" s="1742" t="s">
        <v>73</v>
      </c>
      <c r="AB53" s="1742" t="s">
        <v>73</v>
      </c>
      <c r="AC53" s="1742" t="s">
        <v>73</v>
      </c>
      <c r="AD53" s="1742" t="s">
        <v>73</v>
      </c>
      <c r="AE53" s="1742">
        <v>282</v>
      </c>
      <c r="AF53" s="1742">
        <v>1580</v>
      </c>
      <c r="AG53" s="1742" t="s">
        <v>73</v>
      </c>
      <c r="AH53" s="1742" t="s">
        <v>73</v>
      </c>
      <c r="AI53" s="1742" t="s">
        <v>73</v>
      </c>
      <c r="AJ53" s="1744" t="s">
        <v>73</v>
      </c>
      <c r="AK53" s="1742">
        <v>7</v>
      </c>
      <c r="AL53" s="1742">
        <v>1123</v>
      </c>
      <c r="AM53" s="1742" t="s">
        <v>73</v>
      </c>
      <c r="AN53" s="1742" t="s">
        <v>73</v>
      </c>
      <c r="AO53" s="1742">
        <v>5</v>
      </c>
      <c r="AP53" s="1742">
        <v>102</v>
      </c>
      <c r="AQ53" s="1743" t="s">
        <v>804</v>
      </c>
      <c r="AR53" s="1742">
        <v>125</v>
      </c>
      <c r="AS53" s="1742">
        <v>4755</v>
      </c>
      <c r="AT53" s="1742">
        <v>47235</v>
      </c>
      <c r="AU53" s="1742">
        <v>7</v>
      </c>
      <c r="AV53" s="1742">
        <v>385</v>
      </c>
      <c r="AW53" s="1742">
        <v>6144</v>
      </c>
      <c r="AX53" s="1742">
        <v>118</v>
      </c>
      <c r="AY53" s="1742">
        <v>4370</v>
      </c>
      <c r="AZ53" s="1742">
        <v>41091</v>
      </c>
      <c r="BA53" s="1742">
        <v>16</v>
      </c>
      <c r="BB53" s="1742">
        <v>553</v>
      </c>
      <c r="BC53" s="1742">
        <v>1650</v>
      </c>
      <c r="BD53" s="1742">
        <v>7</v>
      </c>
      <c r="BE53" s="1742">
        <v>4714</v>
      </c>
      <c r="BF53" s="1742">
        <v>2</v>
      </c>
      <c r="BG53" s="1742">
        <v>2202</v>
      </c>
      <c r="BH53" s="1744">
        <v>5</v>
      </c>
      <c r="BI53" s="1742">
        <v>2512</v>
      </c>
      <c r="BJ53" s="1742" t="s">
        <v>73</v>
      </c>
      <c r="BK53" s="1742" t="s">
        <v>73</v>
      </c>
      <c r="BL53" s="1742" t="s">
        <v>73</v>
      </c>
      <c r="BM53" s="1742" t="s">
        <v>73</v>
      </c>
      <c r="BN53" s="1742" t="s">
        <v>73</v>
      </c>
      <c r="BO53" s="1745" t="s">
        <v>804</v>
      </c>
      <c r="BP53" s="1742">
        <v>8774</v>
      </c>
      <c r="BQ53" s="1744">
        <v>123041</v>
      </c>
      <c r="BR53" s="1744">
        <v>5918</v>
      </c>
      <c r="BS53" s="1744">
        <v>9089</v>
      </c>
      <c r="BT53" s="1744">
        <v>107713</v>
      </c>
      <c r="BU53" s="1744">
        <v>78</v>
      </c>
      <c r="BV53" s="1744">
        <v>825</v>
      </c>
      <c r="BW53" s="1744">
        <v>51681</v>
      </c>
      <c r="BX53" s="1742">
        <v>4459</v>
      </c>
      <c r="BY53" s="1742">
        <v>6280</v>
      </c>
      <c r="BZ53" s="1742">
        <v>43909</v>
      </c>
      <c r="CA53" s="1742">
        <v>1381</v>
      </c>
      <c r="CB53" s="1742">
        <v>1984</v>
      </c>
      <c r="CC53" s="1742">
        <v>12124</v>
      </c>
      <c r="CD53" s="1742">
        <v>1307</v>
      </c>
      <c r="CE53" s="1742">
        <v>1942</v>
      </c>
      <c r="CF53" s="1742">
        <v>33356</v>
      </c>
      <c r="CG53" s="1742">
        <v>25</v>
      </c>
      <c r="CH53" s="1742">
        <v>158</v>
      </c>
      <c r="CI53" s="1742">
        <v>19575</v>
      </c>
      <c r="CJ53" s="1745" t="s">
        <v>804</v>
      </c>
      <c r="CK53" s="1742">
        <v>1046</v>
      </c>
      <c r="CL53" s="1742">
        <v>1516</v>
      </c>
      <c r="CM53" s="1742">
        <v>11603</v>
      </c>
      <c r="CN53" s="1742">
        <v>236</v>
      </c>
      <c r="CO53" s="1742">
        <v>268</v>
      </c>
      <c r="CP53" s="1742">
        <v>2178</v>
      </c>
      <c r="CQ53" s="1742">
        <v>2392</v>
      </c>
      <c r="CR53" s="1742">
        <v>2928</v>
      </c>
      <c r="CS53" s="1742">
        <v>10778</v>
      </c>
      <c r="CT53" s="1742">
        <v>667</v>
      </c>
      <c r="CU53" s="1742">
        <v>895</v>
      </c>
      <c r="CV53" s="1742">
        <v>2342</v>
      </c>
      <c r="CW53" s="1742">
        <v>64</v>
      </c>
      <c r="CX53" s="1742">
        <v>1871</v>
      </c>
      <c r="CY53" s="1742">
        <v>406</v>
      </c>
      <c r="CZ53" s="1742">
        <v>17</v>
      </c>
      <c r="DA53" s="1742">
        <v>243</v>
      </c>
      <c r="DB53" s="1742">
        <v>48</v>
      </c>
      <c r="DC53" s="1745" t="s">
        <v>804</v>
      </c>
      <c r="DD53" s="1742" t="s">
        <v>73</v>
      </c>
      <c r="DE53" s="1742" t="s">
        <v>73</v>
      </c>
      <c r="DF53" s="1742" t="s">
        <v>73</v>
      </c>
      <c r="DG53" s="1744" t="s">
        <v>73</v>
      </c>
      <c r="DH53" s="1742" t="s">
        <v>73</v>
      </c>
      <c r="DI53" s="1742" t="s">
        <v>73</v>
      </c>
      <c r="DJ53" s="1742" t="s">
        <v>73</v>
      </c>
      <c r="DK53" s="1742" t="s">
        <v>73</v>
      </c>
      <c r="DL53" s="1742" t="s">
        <v>73</v>
      </c>
      <c r="DM53" s="1742">
        <v>453</v>
      </c>
      <c r="DN53" s="1742">
        <v>2263</v>
      </c>
      <c r="DO53" s="1742" t="s">
        <v>73</v>
      </c>
      <c r="DP53" s="1742" t="s">
        <v>73</v>
      </c>
      <c r="DQ53" s="1742" t="s">
        <v>73</v>
      </c>
      <c r="DR53" s="1742" t="s">
        <v>73</v>
      </c>
      <c r="DS53" s="1742">
        <v>3</v>
      </c>
      <c r="DT53" s="1742">
        <v>47</v>
      </c>
      <c r="DU53" s="1742" t="s">
        <v>73</v>
      </c>
      <c r="DV53" s="1742" t="s">
        <v>73</v>
      </c>
      <c r="DW53" s="1744">
        <v>3</v>
      </c>
      <c r="DX53" s="1742">
        <v>378</v>
      </c>
      <c r="DY53" s="1745" t="s">
        <v>804</v>
      </c>
      <c r="DZ53" s="1742">
        <v>2</v>
      </c>
      <c r="EA53" s="1742">
        <v>1316</v>
      </c>
      <c r="EB53" s="1742">
        <v>3</v>
      </c>
      <c r="EC53" s="1742">
        <v>140</v>
      </c>
      <c r="ED53" s="1742">
        <v>515</v>
      </c>
      <c r="EE53" s="1742">
        <v>1069</v>
      </c>
      <c r="EF53" s="1742">
        <v>19439</v>
      </c>
      <c r="EG53" s="1742">
        <v>20</v>
      </c>
      <c r="EH53" s="1742">
        <v>317</v>
      </c>
      <c r="EI53" s="1744">
        <v>12071</v>
      </c>
      <c r="EJ53" s="1742">
        <v>414</v>
      </c>
      <c r="EK53" s="1742">
        <v>579</v>
      </c>
      <c r="EL53" s="1742">
        <v>5876</v>
      </c>
      <c r="EM53" s="1742">
        <v>81</v>
      </c>
      <c r="EN53" s="1742">
        <v>173</v>
      </c>
      <c r="EO53" s="1742">
        <v>1491</v>
      </c>
      <c r="EP53" s="1742">
        <v>196</v>
      </c>
      <c r="EQ53" s="1742">
        <v>211</v>
      </c>
      <c r="ER53" s="1742">
        <v>1657</v>
      </c>
      <c r="ES53" s="1745" t="s">
        <v>804</v>
      </c>
      <c r="ET53" s="1742">
        <v>19</v>
      </c>
      <c r="EU53" s="1742">
        <v>481</v>
      </c>
      <c r="EV53" s="1742">
        <v>152</v>
      </c>
      <c r="EW53" s="1742">
        <v>2</v>
      </c>
      <c r="EX53" s="1742">
        <v>28</v>
      </c>
      <c r="EY53" s="1742">
        <v>377</v>
      </c>
      <c r="EZ53" s="1742">
        <v>321</v>
      </c>
      <c r="FA53" s="1742">
        <v>558</v>
      </c>
      <c r="FB53" s="1742">
        <v>13442</v>
      </c>
      <c r="FC53" s="1742">
        <v>10</v>
      </c>
      <c r="FD53" s="1742">
        <v>104</v>
      </c>
      <c r="FE53" s="1742">
        <v>5247</v>
      </c>
      <c r="FF53" s="1742">
        <v>266</v>
      </c>
      <c r="FG53" s="1742">
        <v>377</v>
      </c>
      <c r="FH53" s="1742">
        <v>7661</v>
      </c>
      <c r="FI53" s="1744">
        <v>45</v>
      </c>
      <c r="FJ53" s="1742">
        <v>77</v>
      </c>
      <c r="FK53" s="1742">
        <v>534</v>
      </c>
      <c r="FL53" s="1745" t="s">
        <v>804</v>
      </c>
      <c r="FM53" s="1742">
        <v>140</v>
      </c>
      <c r="FN53" s="1742">
        <v>167</v>
      </c>
      <c r="FO53" s="1742">
        <v>828</v>
      </c>
      <c r="FP53" s="1742">
        <v>9</v>
      </c>
      <c r="FQ53" s="1742">
        <v>249</v>
      </c>
      <c r="FR53" s="1742">
        <v>73</v>
      </c>
      <c r="FS53" s="1742" t="s">
        <v>73</v>
      </c>
      <c r="FT53" s="1742" t="s">
        <v>73</v>
      </c>
      <c r="FU53" s="1742" t="s">
        <v>73</v>
      </c>
      <c r="FV53" s="1742">
        <v>23</v>
      </c>
      <c r="FW53" s="1742">
        <v>797</v>
      </c>
      <c r="FX53" s="1742">
        <v>5</v>
      </c>
      <c r="FY53" s="1742">
        <v>239</v>
      </c>
      <c r="FZ53" s="1742" t="s">
        <v>73</v>
      </c>
      <c r="GA53" s="1742" t="s">
        <v>73</v>
      </c>
      <c r="GB53" s="1742">
        <v>46</v>
      </c>
      <c r="GC53" s="1742">
        <v>2686</v>
      </c>
      <c r="GD53" s="1742">
        <v>33</v>
      </c>
      <c r="GE53" s="1742">
        <v>1966</v>
      </c>
      <c r="GF53" s="1742">
        <v>13</v>
      </c>
      <c r="GG53" s="1742">
        <v>720</v>
      </c>
    </row>
    <row r="54" spans="1:189" s="1035" customFormat="1" ht="11.25" customHeight="1">
      <c r="A54" s="1741" t="s">
        <v>805</v>
      </c>
      <c r="B54" s="1742">
        <v>48227</v>
      </c>
      <c r="C54" s="1742">
        <v>780510</v>
      </c>
      <c r="D54" s="1742">
        <v>20073</v>
      </c>
      <c r="E54" s="1742">
        <v>443885</v>
      </c>
      <c r="F54" s="1742">
        <v>12386</v>
      </c>
      <c r="G54" s="1742">
        <v>19487</v>
      </c>
      <c r="H54" s="1742">
        <v>235192</v>
      </c>
      <c r="I54" s="1742">
        <v>215</v>
      </c>
      <c r="J54" s="1742">
        <v>1944</v>
      </c>
      <c r="K54" s="1742">
        <v>116886</v>
      </c>
      <c r="L54" s="1742">
        <v>9346</v>
      </c>
      <c r="M54" s="1742">
        <v>12698</v>
      </c>
      <c r="N54" s="1742">
        <v>89050</v>
      </c>
      <c r="O54" s="1742">
        <v>2825</v>
      </c>
      <c r="P54" s="1742">
        <v>4845</v>
      </c>
      <c r="Q54" s="1742">
        <v>29256</v>
      </c>
      <c r="R54" s="1742">
        <v>6420</v>
      </c>
      <c r="S54" s="1742">
        <v>7195</v>
      </c>
      <c r="T54" s="1742">
        <v>64876</v>
      </c>
      <c r="U54" s="1743" t="s">
        <v>805</v>
      </c>
      <c r="V54" s="1742">
        <v>201</v>
      </c>
      <c r="W54" s="1742">
        <v>4588</v>
      </c>
      <c r="X54" s="1742">
        <v>1676</v>
      </c>
      <c r="Y54" s="1742">
        <v>2</v>
      </c>
      <c r="Z54" s="1742">
        <v>5</v>
      </c>
      <c r="AA54" s="1742">
        <v>59</v>
      </c>
      <c r="AB54" s="1742" t="s">
        <v>73</v>
      </c>
      <c r="AC54" s="1742" t="s">
        <v>73</v>
      </c>
      <c r="AD54" s="1742" t="s">
        <v>73</v>
      </c>
      <c r="AE54" s="1742">
        <v>737</v>
      </c>
      <c r="AF54" s="1742">
        <v>4378</v>
      </c>
      <c r="AG54" s="1742" t="s">
        <v>73</v>
      </c>
      <c r="AH54" s="1742" t="s">
        <v>73</v>
      </c>
      <c r="AI54" s="1742" t="s">
        <v>73</v>
      </c>
      <c r="AJ54" s="1744" t="s">
        <v>73</v>
      </c>
      <c r="AK54" s="1742">
        <v>25</v>
      </c>
      <c r="AL54" s="1742">
        <v>986</v>
      </c>
      <c r="AM54" s="1742" t="s">
        <v>73</v>
      </c>
      <c r="AN54" s="1742" t="s">
        <v>73</v>
      </c>
      <c r="AO54" s="1742">
        <v>18</v>
      </c>
      <c r="AP54" s="1742">
        <v>561</v>
      </c>
      <c r="AQ54" s="1743" t="s">
        <v>805</v>
      </c>
      <c r="AR54" s="1742">
        <v>444</v>
      </c>
      <c r="AS54" s="1742">
        <v>15237</v>
      </c>
      <c r="AT54" s="1742">
        <v>128464</v>
      </c>
      <c r="AU54" s="1742">
        <v>24</v>
      </c>
      <c r="AV54" s="1742">
        <v>1068</v>
      </c>
      <c r="AW54" s="1742">
        <v>10961</v>
      </c>
      <c r="AX54" s="1742">
        <v>420</v>
      </c>
      <c r="AY54" s="1742">
        <v>14169</v>
      </c>
      <c r="AZ54" s="1742">
        <v>117502</v>
      </c>
      <c r="BA54" s="1742">
        <v>36</v>
      </c>
      <c r="BB54" s="1742">
        <v>1535</v>
      </c>
      <c r="BC54" s="1742">
        <v>4494</v>
      </c>
      <c r="BD54" s="1742">
        <v>5</v>
      </c>
      <c r="BE54" s="1742">
        <v>3199</v>
      </c>
      <c r="BF54" s="1742" t="s">
        <v>73</v>
      </c>
      <c r="BG54" s="1742" t="s">
        <v>73</v>
      </c>
      <c r="BH54" s="1744">
        <v>5</v>
      </c>
      <c r="BI54" s="1742">
        <v>3199</v>
      </c>
      <c r="BJ54" s="1742" t="s">
        <v>73</v>
      </c>
      <c r="BK54" s="1742" t="s">
        <v>73</v>
      </c>
      <c r="BL54" s="1742" t="s">
        <v>73</v>
      </c>
      <c r="BM54" s="1742" t="s">
        <v>73</v>
      </c>
      <c r="BN54" s="1742" t="s">
        <v>73</v>
      </c>
      <c r="BO54" s="1745" t="s">
        <v>805</v>
      </c>
      <c r="BP54" s="1742">
        <v>24821</v>
      </c>
      <c r="BQ54" s="1744">
        <v>268396</v>
      </c>
      <c r="BR54" s="1744">
        <v>15923</v>
      </c>
      <c r="BS54" s="1744">
        <v>24967</v>
      </c>
      <c r="BT54" s="1744">
        <v>214638</v>
      </c>
      <c r="BU54" s="1744">
        <v>194</v>
      </c>
      <c r="BV54" s="1744">
        <v>1750</v>
      </c>
      <c r="BW54" s="1744">
        <v>85061</v>
      </c>
      <c r="BX54" s="1742">
        <v>12264</v>
      </c>
      <c r="BY54" s="1742">
        <v>17871</v>
      </c>
      <c r="BZ54" s="1742">
        <v>101053</v>
      </c>
      <c r="CA54" s="1742">
        <v>3465</v>
      </c>
      <c r="CB54" s="1742">
        <v>5346</v>
      </c>
      <c r="CC54" s="1742">
        <v>28523</v>
      </c>
      <c r="CD54" s="1742">
        <v>3247</v>
      </c>
      <c r="CE54" s="1742">
        <v>5041</v>
      </c>
      <c r="CF54" s="1742">
        <v>50081</v>
      </c>
      <c r="CG54" s="1742">
        <v>38</v>
      </c>
      <c r="CH54" s="1742">
        <v>299</v>
      </c>
      <c r="CI54" s="1742">
        <v>23464</v>
      </c>
      <c r="CJ54" s="1745" t="s">
        <v>805</v>
      </c>
      <c r="CK54" s="1742">
        <v>2767</v>
      </c>
      <c r="CL54" s="1742">
        <v>4218</v>
      </c>
      <c r="CM54" s="1742">
        <v>23308</v>
      </c>
      <c r="CN54" s="1742">
        <v>442</v>
      </c>
      <c r="CO54" s="1742">
        <v>524</v>
      </c>
      <c r="CP54" s="1742">
        <v>3309</v>
      </c>
      <c r="CQ54" s="1742">
        <v>8075</v>
      </c>
      <c r="CR54" s="1742">
        <v>9725</v>
      </c>
      <c r="CS54" s="1742">
        <v>44598</v>
      </c>
      <c r="CT54" s="1742">
        <v>1883</v>
      </c>
      <c r="CU54" s="1742">
        <v>2537</v>
      </c>
      <c r="CV54" s="1742">
        <v>6909</v>
      </c>
      <c r="CW54" s="1742">
        <v>148</v>
      </c>
      <c r="CX54" s="1742">
        <v>2952</v>
      </c>
      <c r="CY54" s="1742">
        <v>757</v>
      </c>
      <c r="CZ54" s="1742">
        <v>28</v>
      </c>
      <c r="DA54" s="1742">
        <v>397</v>
      </c>
      <c r="DB54" s="1742">
        <v>75</v>
      </c>
      <c r="DC54" s="1745" t="s">
        <v>805</v>
      </c>
      <c r="DD54" s="1742">
        <v>11</v>
      </c>
      <c r="DE54" s="1742">
        <v>40</v>
      </c>
      <c r="DF54" s="1742">
        <v>391</v>
      </c>
      <c r="DG54" s="1744" t="s">
        <v>73</v>
      </c>
      <c r="DH54" s="1742" t="s">
        <v>73</v>
      </c>
      <c r="DI54" s="1742" t="s">
        <v>73</v>
      </c>
      <c r="DJ54" s="1742" t="s">
        <v>73</v>
      </c>
      <c r="DK54" s="1742" t="s">
        <v>73</v>
      </c>
      <c r="DL54" s="1742" t="s">
        <v>73</v>
      </c>
      <c r="DM54" s="1742">
        <v>778</v>
      </c>
      <c r="DN54" s="1742">
        <v>4933</v>
      </c>
      <c r="DO54" s="1742" t="s">
        <v>73</v>
      </c>
      <c r="DP54" s="1742" t="s">
        <v>73</v>
      </c>
      <c r="DQ54" s="1742" t="s">
        <v>73</v>
      </c>
      <c r="DR54" s="1742" t="s">
        <v>73</v>
      </c>
      <c r="DS54" s="1742">
        <v>15</v>
      </c>
      <c r="DT54" s="1742">
        <v>912</v>
      </c>
      <c r="DU54" s="1742" t="s">
        <v>73</v>
      </c>
      <c r="DV54" s="1742" t="s">
        <v>73</v>
      </c>
      <c r="DW54" s="1744">
        <v>12</v>
      </c>
      <c r="DX54" s="1742">
        <v>1191</v>
      </c>
      <c r="DY54" s="1745" t="s">
        <v>805</v>
      </c>
      <c r="DZ54" s="1742">
        <v>1</v>
      </c>
      <c r="EA54" s="1742">
        <v>504</v>
      </c>
      <c r="EB54" s="1742">
        <v>6</v>
      </c>
      <c r="EC54" s="1742">
        <v>472</v>
      </c>
      <c r="ED54" s="1742">
        <v>1357</v>
      </c>
      <c r="EE54" s="1742">
        <v>2625</v>
      </c>
      <c r="EF54" s="1742">
        <v>44666</v>
      </c>
      <c r="EG54" s="1742">
        <v>35</v>
      </c>
      <c r="EH54" s="1742">
        <v>406</v>
      </c>
      <c r="EI54" s="1744">
        <v>20493</v>
      </c>
      <c r="EJ54" s="1742">
        <v>1094</v>
      </c>
      <c r="EK54" s="1742">
        <v>1796</v>
      </c>
      <c r="EL54" s="1742">
        <v>21213</v>
      </c>
      <c r="EM54" s="1742">
        <v>228</v>
      </c>
      <c r="EN54" s="1742">
        <v>423</v>
      </c>
      <c r="EO54" s="1742">
        <v>2960</v>
      </c>
      <c r="EP54" s="1742">
        <v>769</v>
      </c>
      <c r="EQ54" s="1742">
        <v>924</v>
      </c>
      <c r="ER54" s="1742">
        <v>7885</v>
      </c>
      <c r="ES54" s="1745" t="s">
        <v>805</v>
      </c>
      <c r="ET54" s="1742">
        <v>35</v>
      </c>
      <c r="EU54" s="1742">
        <v>1060</v>
      </c>
      <c r="EV54" s="1742">
        <v>396</v>
      </c>
      <c r="EW54" s="1742" t="s">
        <v>73</v>
      </c>
      <c r="EX54" s="1742" t="s">
        <v>73</v>
      </c>
      <c r="EY54" s="1742" t="s">
        <v>73</v>
      </c>
      <c r="EZ54" s="1742">
        <v>704</v>
      </c>
      <c r="FA54" s="1742">
        <v>1099</v>
      </c>
      <c r="FB54" s="1742">
        <v>9094</v>
      </c>
      <c r="FC54" s="1742">
        <v>12</v>
      </c>
      <c r="FD54" s="1742">
        <v>82</v>
      </c>
      <c r="FE54" s="1742">
        <v>2118</v>
      </c>
      <c r="FF54" s="1742">
        <v>595</v>
      </c>
      <c r="FG54" s="1742">
        <v>809</v>
      </c>
      <c r="FH54" s="1742">
        <v>5355</v>
      </c>
      <c r="FI54" s="1744">
        <v>97</v>
      </c>
      <c r="FJ54" s="1742">
        <v>208</v>
      </c>
      <c r="FK54" s="1742">
        <v>1621</v>
      </c>
      <c r="FL54" s="1745" t="s">
        <v>805</v>
      </c>
      <c r="FM54" s="1742">
        <v>432</v>
      </c>
      <c r="FN54" s="1742">
        <v>497</v>
      </c>
      <c r="FO54" s="1742">
        <v>4247</v>
      </c>
      <c r="FP54" s="1742">
        <v>10</v>
      </c>
      <c r="FQ54" s="1742">
        <v>112</v>
      </c>
      <c r="FR54" s="1742">
        <v>35</v>
      </c>
      <c r="FS54" s="1742" t="s">
        <v>73</v>
      </c>
      <c r="FT54" s="1742" t="s">
        <v>73</v>
      </c>
      <c r="FU54" s="1742" t="s">
        <v>73</v>
      </c>
      <c r="FV54" s="1742">
        <v>53</v>
      </c>
      <c r="FW54" s="1742">
        <v>1003</v>
      </c>
      <c r="FX54" s="1742">
        <v>18</v>
      </c>
      <c r="FY54" s="1742">
        <v>903</v>
      </c>
      <c r="FZ54" s="1742" t="s">
        <v>73</v>
      </c>
      <c r="GA54" s="1742" t="s">
        <v>73</v>
      </c>
      <c r="GB54" s="1742">
        <v>141</v>
      </c>
      <c r="GC54" s="1742">
        <v>5555</v>
      </c>
      <c r="GD54" s="1742">
        <v>93</v>
      </c>
      <c r="GE54" s="1742">
        <v>2901</v>
      </c>
      <c r="GF54" s="1742">
        <v>48</v>
      </c>
      <c r="GG54" s="1742">
        <v>2654</v>
      </c>
    </row>
    <row r="55" spans="1:189" s="1035" customFormat="1" ht="11.25" customHeight="1">
      <c r="A55" s="1741" t="s">
        <v>806</v>
      </c>
      <c r="B55" s="1742">
        <v>54449</v>
      </c>
      <c r="C55" s="1742">
        <v>875503</v>
      </c>
      <c r="D55" s="1742">
        <v>20469</v>
      </c>
      <c r="E55" s="1742">
        <v>413697</v>
      </c>
      <c r="F55" s="1742">
        <v>12858</v>
      </c>
      <c r="G55" s="1742">
        <v>20820</v>
      </c>
      <c r="H55" s="1742">
        <v>282253</v>
      </c>
      <c r="I55" s="1742">
        <v>249</v>
      </c>
      <c r="J55" s="1742">
        <v>2730</v>
      </c>
      <c r="K55" s="1742">
        <v>152207</v>
      </c>
      <c r="L55" s="1742">
        <v>9989</v>
      </c>
      <c r="M55" s="1742">
        <v>13105</v>
      </c>
      <c r="N55" s="1742">
        <v>100953</v>
      </c>
      <c r="O55" s="1742">
        <v>2620</v>
      </c>
      <c r="P55" s="1742">
        <v>4985</v>
      </c>
      <c r="Q55" s="1742">
        <v>29093</v>
      </c>
      <c r="R55" s="1742">
        <v>6770</v>
      </c>
      <c r="S55" s="1742">
        <v>7624</v>
      </c>
      <c r="T55" s="1742">
        <v>51161</v>
      </c>
      <c r="U55" s="1743" t="s">
        <v>806</v>
      </c>
      <c r="V55" s="1742">
        <v>231</v>
      </c>
      <c r="W55" s="1742">
        <v>6818</v>
      </c>
      <c r="X55" s="1742">
        <v>2547</v>
      </c>
      <c r="Y55" s="1742">
        <v>1</v>
      </c>
      <c r="Z55" s="1742">
        <v>3</v>
      </c>
      <c r="AA55" s="1742">
        <v>43</v>
      </c>
      <c r="AB55" s="1742" t="s">
        <v>73</v>
      </c>
      <c r="AC55" s="1742" t="s">
        <v>73</v>
      </c>
      <c r="AD55" s="1742" t="s">
        <v>73</v>
      </c>
      <c r="AE55" s="1742">
        <v>541</v>
      </c>
      <c r="AF55" s="1742">
        <v>2799</v>
      </c>
      <c r="AG55" s="1742" t="s">
        <v>73</v>
      </c>
      <c r="AH55" s="1742" t="s">
        <v>73</v>
      </c>
      <c r="AI55" s="1742" t="s">
        <v>73</v>
      </c>
      <c r="AJ55" s="1744" t="s">
        <v>73</v>
      </c>
      <c r="AK55" s="1742">
        <v>13</v>
      </c>
      <c r="AL55" s="1742">
        <v>368</v>
      </c>
      <c r="AM55" s="1742" t="s">
        <v>73</v>
      </c>
      <c r="AN55" s="1742" t="s">
        <v>73</v>
      </c>
      <c r="AO55" s="1742">
        <v>3</v>
      </c>
      <c r="AP55" s="1742">
        <v>114</v>
      </c>
      <c r="AQ55" s="1743" t="s">
        <v>806</v>
      </c>
      <c r="AR55" s="1742">
        <v>253</v>
      </c>
      <c r="AS55" s="1742">
        <v>7834</v>
      </c>
      <c r="AT55" s="1742">
        <v>66391</v>
      </c>
      <c r="AU55" s="1742">
        <v>13</v>
      </c>
      <c r="AV55" s="1742">
        <v>377</v>
      </c>
      <c r="AW55" s="1742">
        <v>4912</v>
      </c>
      <c r="AX55" s="1742">
        <v>240</v>
      </c>
      <c r="AY55" s="1742">
        <v>7457</v>
      </c>
      <c r="AZ55" s="1742">
        <v>61479</v>
      </c>
      <c r="BA55" s="1742">
        <v>23</v>
      </c>
      <c r="BB55" s="1742">
        <v>749</v>
      </c>
      <c r="BC55" s="1742">
        <v>1941</v>
      </c>
      <c r="BD55" s="1742">
        <v>7</v>
      </c>
      <c r="BE55" s="1742">
        <v>6079</v>
      </c>
      <c r="BF55" s="1742">
        <v>2</v>
      </c>
      <c r="BG55" s="1742">
        <v>2256</v>
      </c>
      <c r="BH55" s="1744">
        <v>5</v>
      </c>
      <c r="BI55" s="1742">
        <v>3823</v>
      </c>
      <c r="BJ55" s="1742" t="s">
        <v>73</v>
      </c>
      <c r="BK55" s="1742" t="s">
        <v>73</v>
      </c>
      <c r="BL55" s="1742" t="s">
        <v>73</v>
      </c>
      <c r="BM55" s="1742" t="s">
        <v>73</v>
      </c>
      <c r="BN55" s="1742" t="s">
        <v>73</v>
      </c>
      <c r="BO55" s="1745" t="s">
        <v>806</v>
      </c>
      <c r="BP55" s="1742">
        <v>26855</v>
      </c>
      <c r="BQ55" s="1744">
        <v>321592</v>
      </c>
      <c r="BR55" s="1744">
        <v>17338</v>
      </c>
      <c r="BS55" s="1744">
        <v>26896</v>
      </c>
      <c r="BT55" s="1744">
        <v>224656</v>
      </c>
      <c r="BU55" s="1744">
        <v>221</v>
      </c>
      <c r="BV55" s="1744">
        <v>2073</v>
      </c>
      <c r="BW55" s="1744">
        <v>75224</v>
      </c>
      <c r="BX55" s="1742">
        <v>13334</v>
      </c>
      <c r="BY55" s="1742">
        <v>18987</v>
      </c>
      <c r="BZ55" s="1742">
        <v>117456</v>
      </c>
      <c r="CA55" s="1742">
        <v>3783</v>
      </c>
      <c r="CB55" s="1742">
        <v>5836</v>
      </c>
      <c r="CC55" s="1742">
        <v>31976</v>
      </c>
      <c r="CD55" s="1742">
        <v>2921</v>
      </c>
      <c r="CE55" s="1742">
        <v>4417</v>
      </c>
      <c r="CF55" s="1742">
        <v>32996</v>
      </c>
      <c r="CG55" s="1742">
        <v>40</v>
      </c>
      <c r="CH55" s="1742">
        <v>185</v>
      </c>
      <c r="CI55" s="1742">
        <v>6989</v>
      </c>
      <c r="CJ55" s="1745" t="s">
        <v>806</v>
      </c>
      <c r="CK55" s="1742">
        <v>2412</v>
      </c>
      <c r="CL55" s="1742">
        <v>3656</v>
      </c>
      <c r="CM55" s="1742">
        <v>22733</v>
      </c>
      <c r="CN55" s="1742">
        <v>469</v>
      </c>
      <c r="CO55" s="1742">
        <v>576</v>
      </c>
      <c r="CP55" s="1742">
        <v>3274</v>
      </c>
      <c r="CQ55" s="1742">
        <v>8865</v>
      </c>
      <c r="CR55" s="1742">
        <v>10738</v>
      </c>
      <c r="CS55" s="1742">
        <v>84547</v>
      </c>
      <c r="CT55" s="1742">
        <v>1792</v>
      </c>
      <c r="CU55" s="1742">
        <v>2514</v>
      </c>
      <c r="CV55" s="1742">
        <v>7279</v>
      </c>
      <c r="CW55" s="1742">
        <v>185</v>
      </c>
      <c r="CX55" s="1742">
        <v>4906</v>
      </c>
      <c r="CY55" s="1742">
        <v>1237</v>
      </c>
      <c r="CZ55" s="1742">
        <v>23</v>
      </c>
      <c r="DA55" s="1742">
        <v>232</v>
      </c>
      <c r="DB55" s="1742">
        <v>40</v>
      </c>
      <c r="DC55" s="1745" t="s">
        <v>806</v>
      </c>
      <c r="DD55" s="1742">
        <v>21</v>
      </c>
      <c r="DE55" s="1742">
        <v>77</v>
      </c>
      <c r="DF55" s="1742">
        <v>844</v>
      </c>
      <c r="DG55" s="1744">
        <v>3</v>
      </c>
      <c r="DH55" s="1742">
        <v>46</v>
      </c>
      <c r="DI55" s="1742">
        <v>455</v>
      </c>
      <c r="DJ55" s="1742" t="s">
        <v>73</v>
      </c>
      <c r="DK55" s="1742" t="s">
        <v>73</v>
      </c>
      <c r="DL55" s="1742" t="s">
        <v>73</v>
      </c>
      <c r="DM55" s="1742">
        <v>583</v>
      </c>
      <c r="DN55" s="1742">
        <v>3241</v>
      </c>
      <c r="DO55" s="1742" t="s">
        <v>73</v>
      </c>
      <c r="DP55" s="1742" t="s">
        <v>73</v>
      </c>
      <c r="DQ55" s="1742" t="s">
        <v>73</v>
      </c>
      <c r="DR55" s="1742" t="s">
        <v>73</v>
      </c>
      <c r="DS55" s="1742">
        <v>26</v>
      </c>
      <c r="DT55" s="1742">
        <v>3938</v>
      </c>
      <c r="DU55" s="1742" t="s">
        <v>73</v>
      </c>
      <c r="DV55" s="1742" t="s">
        <v>73</v>
      </c>
      <c r="DW55" s="1744">
        <v>12</v>
      </c>
      <c r="DX55" s="1742">
        <v>786</v>
      </c>
      <c r="DY55" s="1745" t="s">
        <v>806</v>
      </c>
      <c r="DZ55" s="1742">
        <v>3</v>
      </c>
      <c r="EA55" s="1742">
        <v>2030</v>
      </c>
      <c r="EB55" s="1742">
        <v>7</v>
      </c>
      <c r="EC55" s="1742">
        <v>312</v>
      </c>
      <c r="ED55" s="1742">
        <v>2744</v>
      </c>
      <c r="EE55" s="1742">
        <v>5186</v>
      </c>
      <c r="EF55" s="1742">
        <v>89671</v>
      </c>
      <c r="EG55" s="1742">
        <v>62</v>
      </c>
      <c r="EH55" s="1742">
        <v>731</v>
      </c>
      <c r="EI55" s="1744">
        <v>47496</v>
      </c>
      <c r="EJ55" s="1742">
        <v>2314</v>
      </c>
      <c r="EK55" s="1742">
        <v>3705</v>
      </c>
      <c r="EL55" s="1742">
        <v>37676</v>
      </c>
      <c r="EM55" s="1742">
        <v>368</v>
      </c>
      <c r="EN55" s="1742">
        <v>750</v>
      </c>
      <c r="EO55" s="1742">
        <v>4500</v>
      </c>
      <c r="EP55" s="1742">
        <v>1682</v>
      </c>
      <c r="EQ55" s="1742">
        <v>1970</v>
      </c>
      <c r="ER55" s="1742">
        <v>14972</v>
      </c>
      <c r="ES55" s="1745" t="s">
        <v>806</v>
      </c>
      <c r="ET55" s="1742">
        <v>59</v>
      </c>
      <c r="EU55" s="1742">
        <v>1741</v>
      </c>
      <c r="EV55" s="1742">
        <v>554</v>
      </c>
      <c r="EW55" s="1742" t="s">
        <v>73</v>
      </c>
      <c r="EX55" s="1742" t="s">
        <v>73</v>
      </c>
      <c r="EY55" s="1742" t="s">
        <v>73</v>
      </c>
      <c r="EZ55" s="1742">
        <v>1638</v>
      </c>
      <c r="FA55" s="1742">
        <v>3016</v>
      </c>
      <c r="FB55" s="1742">
        <v>24921</v>
      </c>
      <c r="FC55" s="1742">
        <v>25</v>
      </c>
      <c r="FD55" s="1742">
        <v>216</v>
      </c>
      <c r="FE55" s="1742">
        <v>10163</v>
      </c>
      <c r="FF55" s="1742">
        <v>1365</v>
      </c>
      <c r="FG55" s="1742">
        <v>2355</v>
      </c>
      <c r="FH55" s="1742">
        <v>11930</v>
      </c>
      <c r="FI55" s="1744">
        <v>248</v>
      </c>
      <c r="FJ55" s="1742">
        <v>445</v>
      </c>
      <c r="FK55" s="1742">
        <v>2828</v>
      </c>
      <c r="FL55" s="1745" t="s">
        <v>806</v>
      </c>
      <c r="FM55" s="1742">
        <v>987</v>
      </c>
      <c r="FN55" s="1742">
        <v>1171</v>
      </c>
      <c r="FO55" s="1742">
        <v>7343</v>
      </c>
      <c r="FP55" s="1742">
        <v>21</v>
      </c>
      <c r="FQ55" s="1742">
        <v>486</v>
      </c>
      <c r="FR55" s="1742">
        <v>205</v>
      </c>
      <c r="FS55" s="1742" t="s">
        <v>73</v>
      </c>
      <c r="FT55" s="1742" t="s">
        <v>73</v>
      </c>
      <c r="FU55" s="1742" t="s">
        <v>73</v>
      </c>
      <c r="FV55" s="1742">
        <v>65</v>
      </c>
      <c r="FW55" s="1742">
        <v>2050</v>
      </c>
      <c r="FX55" s="1742">
        <v>9</v>
      </c>
      <c r="FY55" s="1742">
        <v>498</v>
      </c>
      <c r="FZ55" s="1742" t="s">
        <v>73</v>
      </c>
      <c r="GA55" s="1742" t="s">
        <v>73</v>
      </c>
      <c r="GB55" s="1742">
        <v>128</v>
      </c>
      <c r="GC55" s="1742">
        <v>7754</v>
      </c>
      <c r="GD55" s="1742">
        <v>104</v>
      </c>
      <c r="GE55" s="1742">
        <v>6356</v>
      </c>
      <c r="GF55" s="1742">
        <v>24</v>
      </c>
      <c r="GG55" s="1742">
        <v>1398</v>
      </c>
    </row>
    <row r="56" spans="1:189" s="1035" customFormat="1" ht="11.25" customHeight="1">
      <c r="A56" s="1741"/>
      <c r="B56" s="1742"/>
      <c r="C56" s="1742"/>
      <c r="D56" s="1742"/>
      <c r="E56" s="1742"/>
      <c r="F56" s="1742"/>
      <c r="G56" s="1742"/>
      <c r="H56" s="1742"/>
      <c r="I56" s="1742"/>
      <c r="J56" s="1742"/>
      <c r="K56" s="1742"/>
      <c r="L56" s="1742"/>
      <c r="M56" s="1742"/>
      <c r="N56" s="1742"/>
      <c r="O56" s="1742"/>
      <c r="P56" s="1742"/>
      <c r="Q56" s="1742"/>
      <c r="R56" s="1742"/>
      <c r="S56" s="1742"/>
      <c r="T56" s="1742"/>
      <c r="U56" s="1743"/>
      <c r="V56" s="1742"/>
      <c r="W56" s="1742"/>
      <c r="X56" s="1742"/>
      <c r="Y56" s="1742"/>
      <c r="Z56" s="1742"/>
      <c r="AA56" s="1742"/>
      <c r="AB56" s="1742"/>
      <c r="AC56" s="1742"/>
      <c r="AD56" s="1742"/>
      <c r="AE56" s="1742"/>
      <c r="AF56" s="1742"/>
      <c r="AG56" s="1742"/>
      <c r="AH56" s="1742"/>
      <c r="AI56" s="1742"/>
      <c r="AJ56" s="1744"/>
      <c r="AK56" s="1742"/>
      <c r="AL56" s="1742"/>
      <c r="AM56" s="1742"/>
      <c r="AN56" s="1742"/>
      <c r="AO56" s="1742"/>
      <c r="AP56" s="1742"/>
      <c r="AQ56" s="1743"/>
      <c r="AR56" s="1742"/>
      <c r="AS56" s="1742"/>
      <c r="AT56" s="1742"/>
      <c r="AU56" s="1742"/>
      <c r="AV56" s="1742"/>
      <c r="AW56" s="1742"/>
      <c r="AX56" s="1742"/>
      <c r="AY56" s="1742"/>
      <c r="AZ56" s="1742"/>
      <c r="BA56" s="1742"/>
      <c r="BB56" s="1742"/>
      <c r="BC56" s="1742"/>
      <c r="BD56" s="1742"/>
      <c r="BE56" s="1742"/>
      <c r="BF56" s="1742"/>
      <c r="BG56" s="1742"/>
      <c r="BH56" s="1744"/>
      <c r="BI56" s="1742"/>
      <c r="BJ56" s="1742"/>
      <c r="BK56" s="1742"/>
      <c r="BL56" s="1742"/>
      <c r="BM56" s="1742"/>
      <c r="BN56" s="1742"/>
      <c r="BO56" s="1745"/>
      <c r="BP56" s="1742"/>
      <c r="BQ56" s="1744"/>
      <c r="BR56" s="1744"/>
      <c r="BS56" s="1744"/>
      <c r="BT56" s="1744"/>
      <c r="BU56" s="1744"/>
      <c r="BV56" s="1744"/>
      <c r="BW56" s="1744"/>
      <c r="BX56" s="1742"/>
      <c r="BY56" s="1742"/>
      <c r="BZ56" s="1742"/>
      <c r="CA56" s="1742"/>
      <c r="CB56" s="1742"/>
      <c r="CC56" s="1742"/>
      <c r="CD56" s="1742"/>
      <c r="CE56" s="1742"/>
      <c r="CF56" s="1742"/>
      <c r="CG56" s="1742"/>
      <c r="CH56" s="1742"/>
      <c r="CI56" s="1742"/>
      <c r="CJ56" s="1745"/>
      <c r="CK56" s="1742"/>
      <c r="CL56" s="1742"/>
      <c r="CM56" s="1742"/>
      <c r="CN56" s="1742"/>
      <c r="CO56" s="1742"/>
      <c r="CP56" s="1742"/>
      <c r="CQ56" s="1742"/>
      <c r="CR56" s="1742"/>
      <c r="CS56" s="1742"/>
      <c r="CT56" s="1742"/>
      <c r="CU56" s="1742"/>
      <c r="CV56" s="1742"/>
      <c r="CW56" s="1742"/>
      <c r="CX56" s="1742"/>
      <c r="CY56" s="1742"/>
      <c r="CZ56" s="1742"/>
      <c r="DA56" s="1742"/>
      <c r="DB56" s="1742"/>
      <c r="DC56" s="1745"/>
      <c r="DD56" s="1742"/>
      <c r="DE56" s="1742"/>
      <c r="DF56" s="1742"/>
      <c r="DG56" s="1744"/>
      <c r="DH56" s="1742"/>
      <c r="DI56" s="1742"/>
      <c r="DJ56" s="1742"/>
      <c r="DK56" s="1742"/>
      <c r="DL56" s="1742"/>
      <c r="DM56" s="1742"/>
      <c r="DN56" s="1742"/>
      <c r="DO56" s="1742"/>
      <c r="DP56" s="1742"/>
      <c r="DQ56" s="1742"/>
      <c r="DR56" s="1742"/>
      <c r="DS56" s="1742"/>
      <c r="DT56" s="1742"/>
      <c r="DU56" s="1742"/>
      <c r="DV56" s="1742"/>
      <c r="DW56" s="1744"/>
      <c r="DX56" s="1742"/>
      <c r="DY56" s="1745"/>
      <c r="DZ56" s="1742"/>
      <c r="EA56" s="1742"/>
      <c r="EB56" s="1742"/>
      <c r="EC56" s="1742"/>
      <c r="ED56" s="1742"/>
      <c r="EE56" s="1742"/>
      <c r="EF56" s="1742"/>
      <c r="EG56" s="1742"/>
      <c r="EH56" s="1742"/>
      <c r="EI56" s="1744"/>
      <c r="EJ56" s="1742"/>
      <c r="EK56" s="1742"/>
      <c r="EL56" s="1742"/>
      <c r="EM56" s="1742"/>
      <c r="EN56" s="1742"/>
      <c r="EO56" s="1742"/>
      <c r="EP56" s="1742"/>
      <c r="EQ56" s="1742"/>
      <c r="ER56" s="1742"/>
      <c r="ES56" s="1745"/>
      <c r="ET56" s="1742"/>
      <c r="EU56" s="1742"/>
      <c r="EV56" s="1742"/>
      <c r="EW56" s="1742"/>
      <c r="EX56" s="1742"/>
      <c r="EY56" s="1742"/>
      <c r="EZ56" s="1742"/>
      <c r="FA56" s="1742"/>
      <c r="FB56" s="1742"/>
      <c r="FC56" s="1742"/>
      <c r="FD56" s="1742"/>
      <c r="FE56" s="1742"/>
      <c r="FF56" s="1742"/>
      <c r="FG56" s="1742"/>
      <c r="FH56" s="1742"/>
      <c r="FI56" s="1744"/>
      <c r="FJ56" s="1742"/>
      <c r="FK56" s="1742"/>
      <c r="FL56" s="1745"/>
      <c r="FM56" s="1742"/>
      <c r="FN56" s="1742"/>
      <c r="FO56" s="1742"/>
      <c r="FP56" s="1742"/>
      <c r="FQ56" s="1742"/>
      <c r="FR56" s="1742"/>
      <c r="FS56" s="1742"/>
      <c r="FT56" s="1742"/>
      <c r="FU56" s="1742"/>
      <c r="FV56" s="1742"/>
      <c r="FW56" s="1742"/>
      <c r="FX56" s="1742"/>
      <c r="FY56" s="1742"/>
      <c r="FZ56" s="1742"/>
      <c r="GA56" s="1742"/>
      <c r="GB56" s="1742"/>
      <c r="GC56" s="1742"/>
      <c r="GD56" s="1742"/>
      <c r="GE56" s="1742"/>
      <c r="GF56" s="1742"/>
      <c r="GG56" s="1742"/>
    </row>
    <row r="57" spans="1:189" s="1035" customFormat="1" ht="11.25" customHeight="1">
      <c r="A57" s="1741" t="s">
        <v>807</v>
      </c>
      <c r="B57" s="1742">
        <v>19382</v>
      </c>
      <c r="C57" s="1742">
        <v>361504</v>
      </c>
      <c r="D57" s="1742">
        <v>6818</v>
      </c>
      <c r="E57" s="1742">
        <v>166576</v>
      </c>
      <c r="F57" s="1742">
        <v>4298</v>
      </c>
      <c r="G57" s="1742">
        <v>6375</v>
      </c>
      <c r="H57" s="1742">
        <v>87144</v>
      </c>
      <c r="I57" s="1742">
        <v>61</v>
      </c>
      <c r="J57" s="1742">
        <v>514</v>
      </c>
      <c r="K57" s="1742">
        <v>28211</v>
      </c>
      <c r="L57" s="1742">
        <v>3259</v>
      </c>
      <c r="M57" s="1742">
        <v>4122</v>
      </c>
      <c r="N57" s="1742">
        <v>48394</v>
      </c>
      <c r="O57" s="1742">
        <v>978</v>
      </c>
      <c r="P57" s="1742">
        <v>1739</v>
      </c>
      <c r="Q57" s="1742">
        <v>10538</v>
      </c>
      <c r="R57" s="1742">
        <v>1894</v>
      </c>
      <c r="S57" s="1742">
        <v>2119</v>
      </c>
      <c r="T57" s="1742">
        <v>27189</v>
      </c>
      <c r="U57" s="1743" t="s">
        <v>807</v>
      </c>
      <c r="V57" s="1742">
        <v>54</v>
      </c>
      <c r="W57" s="1742">
        <v>1051</v>
      </c>
      <c r="X57" s="1742">
        <v>280</v>
      </c>
      <c r="Y57" s="1742" t="s">
        <v>73</v>
      </c>
      <c r="Z57" s="1742" t="s">
        <v>73</v>
      </c>
      <c r="AA57" s="1742" t="s">
        <v>73</v>
      </c>
      <c r="AB57" s="1742" t="s">
        <v>73</v>
      </c>
      <c r="AC57" s="1742" t="s">
        <v>73</v>
      </c>
      <c r="AD57" s="1742" t="s">
        <v>73</v>
      </c>
      <c r="AE57" s="1742">
        <v>481</v>
      </c>
      <c r="AF57" s="1742">
        <v>2170</v>
      </c>
      <c r="AG57" s="1742" t="s">
        <v>73</v>
      </c>
      <c r="AH57" s="1742" t="s">
        <v>73</v>
      </c>
      <c r="AI57" s="1742" t="s">
        <v>73</v>
      </c>
      <c r="AJ57" s="1744" t="s">
        <v>73</v>
      </c>
      <c r="AK57" s="1742">
        <v>8</v>
      </c>
      <c r="AL57" s="1742">
        <v>488</v>
      </c>
      <c r="AM57" s="1742" t="s">
        <v>73</v>
      </c>
      <c r="AN57" s="1742" t="s">
        <v>73</v>
      </c>
      <c r="AO57" s="1742">
        <v>5</v>
      </c>
      <c r="AP57" s="1742">
        <v>1997</v>
      </c>
      <c r="AQ57" s="1743" t="s">
        <v>807</v>
      </c>
      <c r="AR57" s="1742">
        <v>115</v>
      </c>
      <c r="AS57" s="1742">
        <v>4178</v>
      </c>
      <c r="AT57" s="1742">
        <v>40974</v>
      </c>
      <c r="AU57" s="1742">
        <v>4</v>
      </c>
      <c r="AV57" s="1742">
        <v>365</v>
      </c>
      <c r="AW57" s="1742">
        <v>3555</v>
      </c>
      <c r="AX57" s="1742">
        <v>111</v>
      </c>
      <c r="AY57" s="1742">
        <v>3813</v>
      </c>
      <c r="AZ57" s="1742">
        <v>37419</v>
      </c>
      <c r="BA57" s="1742">
        <v>11</v>
      </c>
      <c r="BB57" s="1742">
        <v>442</v>
      </c>
      <c r="BC57" s="1742">
        <v>1761</v>
      </c>
      <c r="BD57" s="1742">
        <v>5</v>
      </c>
      <c r="BE57" s="1742">
        <v>2954</v>
      </c>
      <c r="BF57" s="1742" t="s">
        <v>73</v>
      </c>
      <c r="BG57" s="1742" t="s">
        <v>73</v>
      </c>
      <c r="BH57" s="1744">
        <v>5</v>
      </c>
      <c r="BI57" s="1742">
        <v>2954</v>
      </c>
      <c r="BJ57" s="1742" t="s">
        <v>73</v>
      </c>
      <c r="BK57" s="1742" t="s">
        <v>73</v>
      </c>
      <c r="BL57" s="1742">
        <v>1</v>
      </c>
      <c r="BM57" s="1742">
        <v>284</v>
      </c>
      <c r="BN57" s="1742">
        <v>1621</v>
      </c>
      <c r="BO57" s="1745" t="s">
        <v>807</v>
      </c>
      <c r="BP57" s="1742">
        <v>10339</v>
      </c>
      <c r="BQ57" s="1744">
        <v>135082</v>
      </c>
      <c r="BR57" s="1744">
        <v>6789</v>
      </c>
      <c r="BS57" s="1744">
        <v>10730</v>
      </c>
      <c r="BT57" s="1744">
        <v>108681</v>
      </c>
      <c r="BU57" s="1744">
        <v>121</v>
      </c>
      <c r="BV57" s="1744">
        <v>1421</v>
      </c>
      <c r="BW57" s="1744">
        <v>56591</v>
      </c>
      <c r="BX57" s="1742">
        <v>5309</v>
      </c>
      <c r="BY57" s="1742">
        <v>7237</v>
      </c>
      <c r="BZ57" s="1742">
        <v>40032</v>
      </c>
      <c r="CA57" s="1742">
        <v>1359</v>
      </c>
      <c r="CB57" s="1742">
        <v>2072</v>
      </c>
      <c r="CC57" s="1742">
        <v>12058</v>
      </c>
      <c r="CD57" s="1742">
        <v>985</v>
      </c>
      <c r="CE57" s="1742">
        <v>1617</v>
      </c>
      <c r="CF57" s="1742">
        <v>15952</v>
      </c>
      <c r="CG57" s="1742">
        <v>25</v>
      </c>
      <c r="CH57" s="1742">
        <v>137</v>
      </c>
      <c r="CI57" s="1742">
        <v>7196</v>
      </c>
      <c r="CJ57" s="1745" t="s">
        <v>807</v>
      </c>
      <c r="CK57" s="1742">
        <v>859</v>
      </c>
      <c r="CL57" s="1742">
        <v>1371</v>
      </c>
      <c r="CM57" s="1742">
        <v>8028</v>
      </c>
      <c r="CN57" s="1742">
        <v>101</v>
      </c>
      <c r="CO57" s="1742">
        <v>109</v>
      </c>
      <c r="CP57" s="1742">
        <v>728</v>
      </c>
      <c r="CQ57" s="1742">
        <v>2968</v>
      </c>
      <c r="CR57" s="1742">
        <v>3605</v>
      </c>
      <c r="CS57" s="1742">
        <v>21788</v>
      </c>
      <c r="CT57" s="1742">
        <v>527</v>
      </c>
      <c r="CU57" s="1742">
        <v>773</v>
      </c>
      <c r="CV57" s="1742">
        <v>2715</v>
      </c>
      <c r="CW57" s="1742">
        <v>104</v>
      </c>
      <c r="CX57" s="1742">
        <v>3670</v>
      </c>
      <c r="CY57" s="1742">
        <v>703</v>
      </c>
      <c r="CZ57" s="1742">
        <v>16</v>
      </c>
      <c r="DA57" s="1742">
        <v>139</v>
      </c>
      <c r="DB57" s="1742">
        <v>26</v>
      </c>
      <c r="DC57" s="1745" t="s">
        <v>807</v>
      </c>
      <c r="DD57" s="1742" t="s">
        <v>73</v>
      </c>
      <c r="DE57" s="1742" t="s">
        <v>73</v>
      </c>
      <c r="DF57" s="1742" t="s">
        <v>73</v>
      </c>
      <c r="DG57" s="1744" t="s">
        <v>73</v>
      </c>
      <c r="DH57" s="1742" t="s">
        <v>73</v>
      </c>
      <c r="DI57" s="1742" t="s">
        <v>73</v>
      </c>
      <c r="DJ57" s="1742" t="s">
        <v>73</v>
      </c>
      <c r="DK57" s="1742" t="s">
        <v>73</v>
      </c>
      <c r="DL57" s="1742" t="s">
        <v>73</v>
      </c>
      <c r="DM57" s="1742">
        <v>568</v>
      </c>
      <c r="DN57" s="1742">
        <v>2263</v>
      </c>
      <c r="DO57" s="1742" t="s">
        <v>73</v>
      </c>
      <c r="DP57" s="1742" t="s">
        <v>73</v>
      </c>
      <c r="DQ57" s="1742" t="s">
        <v>73</v>
      </c>
      <c r="DR57" s="1742" t="s">
        <v>73</v>
      </c>
      <c r="DS57" s="1742">
        <v>9</v>
      </c>
      <c r="DT57" s="1742">
        <v>401</v>
      </c>
      <c r="DU57" s="1742" t="s">
        <v>73</v>
      </c>
      <c r="DV57" s="1742" t="s">
        <v>73</v>
      </c>
      <c r="DW57" s="1744" t="s">
        <v>73</v>
      </c>
      <c r="DX57" s="1742" t="s">
        <v>73</v>
      </c>
      <c r="DY57" s="1745" t="s">
        <v>807</v>
      </c>
      <c r="DZ57" s="1742">
        <v>1</v>
      </c>
      <c r="EA57" s="1742">
        <v>504</v>
      </c>
      <c r="EB57" s="1742">
        <v>4</v>
      </c>
      <c r="EC57" s="1742">
        <v>742</v>
      </c>
      <c r="ED57" s="1742">
        <v>995</v>
      </c>
      <c r="EE57" s="1742">
        <v>1739</v>
      </c>
      <c r="EF57" s="1742">
        <v>23868</v>
      </c>
      <c r="EG57" s="1742">
        <v>22</v>
      </c>
      <c r="EH57" s="1742">
        <v>214</v>
      </c>
      <c r="EI57" s="1744">
        <v>11153</v>
      </c>
      <c r="EJ57" s="1742">
        <v>802</v>
      </c>
      <c r="EK57" s="1742">
        <v>1202</v>
      </c>
      <c r="EL57" s="1742">
        <v>10159</v>
      </c>
      <c r="EM57" s="1742">
        <v>171</v>
      </c>
      <c r="EN57" s="1742">
        <v>323</v>
      </c>
      <c r="EO57" s="1742">
        <v>2556</v>
      </c>
      <c r="EP57" s="1742">
        <v>482</v>
      </c>
      <c r="EQ57" s="1742">
        <v>553</v>
      </c>
      <c r="ER57" s="1742">
        <v>5790</v>
      </c>
      <c r="ES57" s="1745" t="s">
        <v>807</v>
      </c>
      <c r="ET57" s="1742">
        <v>22</v>
      </c>
      <c r="EU57" s="1742">
        <v>550</v>
      </c>
      <c r="EV57" s="1742">
        <v>141</v>
      </c>
      <c r="EW57" s="1742" t="s">
        <v>73</v>
      </c>
      <c r="EX57" s="1742" t="s">
        <v>73</v>
      </c>
      <c r="EY57" s="1742" t="s">
        <v>73</v>
      </c>
      <c r="EZ57" s="1742">
        <v>455</v>
      </c>
      <c r="FA57" s="1742">
        <v>768</v>
      </c>
      <c r="FB57" s="1742">
        <v>26456</v>
      </c>
      <c r="FC57" s="1742">
        <v>14</v>
      </c>
      <c r="FD57" s="1742">
        <v>164</v>
      </c>
      <c r="FE57" s="1742">
        <v>10794</v>
      </c>
      <c r="FF57" s="1742">
        <v>381</v>
      </c>
      <c r="FG57" s="1742">
        <v>476</v>
      </c>
      <c r="FH57" s="1742">
        <v>14741</v>
      </c>
      <c r="FI57" s="1744">
        <v>60</v>
      </c>
      <c r="FJ57" s="1742">
        <v>128</v>
      </c>
      <c r="FK57" s="1742">
        <v>920</v>
      </c>
      <c r="FL57" s="1745" t="s">
        <v>807</v>
      </c>
      <c r="FM57" s="1742">
        <v>242</v>
      </c>
      <c r="FN57" s="1742">
        <v>279</v>
      </c>
      <c r="FO57" s="1742">
        <v>2140</v>
      </c>
      <c r="FP57" s="1742">
        <v>14</v>
      </c>
      <c r="FQ57" s="1742">
        <v>401</v>
      </c>
      <c r="FR57" s="1742">
        <v>112</v>
      </c>
      <c r="FS57" s="1742" t="s">
        <v>73</v>
      </c>
      <c r="FT57" s="1742" t="s">
        <v>73</v>
      </c>
      <c r="FU57" s="1742" t="s">
        <v>73</v>
      </c>
      <c r="FV57" s="1742">
        <v>48</v>
      </c>
      <c r="FW57" s="1742">
        <v>719</v>
      </c>
      <c r="FX57" s="1742">
        <v>3</v>
      </c>
      <c r="FY57" s="1742">
        <v>621</v>
      </c>
      <c r="FZ57" s="1742" t="s">
        <v>73</v>
      </c>
      <c r="GA57" s="1742" t="s">
        <v>73</v>
      </c>
      <c r="GB57" s="1742">
        <v>73</v>
      </c>
      <c r="GC57" s="1742">
        <v>4225</v>
      </c>
      <c r="GD57" s="1742">
        <v>65</v>
      </c>
      <c r="GE57" s="1742">
        <v>1607</v>
      </c>
      <c r="GF57" s="1742">
        <v>8</v>
      </c>
      <c r="GG57" s="1742">
        <v>2618</v>
      </c>
    </row>
    <row r="58" spans="1:189" s="1035" customFormat="1" ht="11.25" customHeight="1">
      <c r="A58" s="1741" t="s">
        <v>808</v>
      </c>
      <c r="B58" s="1742">
        <v>20613</v>
      </c>
      <c r="C58" s="1742">
        <v>354698</v>
      </c>
      <c r="D58" s="1742">
        <v>7512</v>
      </c>
      <c r="E58" s="1742">
        <v>162744</v>
      </c>
      <c r="F58" s="1742">
        <v>5124</v>
      </c>
      <c r="G58" s="1742">
        <v>8191</v>
      </c>
      <c r="H58" s="1742">
        <v>106835</v>
      </c>
      <c r="I58" s="1742">
        <v>107</v>
      </c>
      <c r="J58" s="1742">
        <v>1161</v>
      </c>
      <c r="K58" s="1742">
        <v>57028</v>
      </c>
      <c r="L58" s="1742">
        <v>3780</v>
      </c>
      <c r="M58" s="1742">
        <v>5006</v>
      </c>
      <c r="N58" s="1742">
        <v>37537</v>
      </c>
      <c r="O58" s="1742">
        <v>1237</v>
      </c>
      <c r="P58" s="1742">
        <v>2024</v>
      </c>
      <c r="Q58" s="1742">
        <v>12269</v>
      </c>
      <c r="R58" s="1742">
        <v>2029</v>
      </c>
      <c r="S58" s="1742">
        <v>2240</v>
      </c>
      <c r="T58" s="1742">
        <v>18586</v>
      </c>
      <c r="U58" s="1743" t="s">
        <v>808</v>
      </c>
      <c r="V58" s="1742">
        <v>95</v>
      </c>
      <c r="W58" s="1742">
        <v>2638</v>
      </c>
      <c r="X58" s="1742">
        <v>791</v>
      </c>
      <c r="Y58" s="1742" t="s">
        <v>73</v>
      </c>
      <c r="Z58" s="1742" t="s">
        <v>73</v>
      </c>
      <c r="AA58" s="1742" t="s">
        <v>73</v>
      </c>
      <c r="AB58" s="1742" t="s">
        <v>73</v>
      </c>
      <c r="AC58" s="1742" t="s">
        <v>73</v>
      </c>
      <c r="AD58" s="1742" t="s">
        <v>73</v>
      </c>
      <c r="AE58" s="1742">
        <v>243</v>
      </c>
      <c r="AF58" s="1742">
        <v>1169</v>
      </c>
      <c r="AG58" s="1742" t="s">
        <v>73</v>
      </c>
      <c r="AH58" s="1742" t="s">
        <v>73</v>
      </c>
      <c r="AI58" s="1742" t="s">
        <v>73</v>
      </c>
      <c r="AJ58" s="1744" t="s">
        <v>73</v>
      </c>
      <c r="AK58" s="1742">
        <v>5</v>
      </c>
      <c r="AL58" s="1742">
        <v>272</v>
      </c>
      <c r="AM58" s="1742" t="s">
        <v>73</v>
      </c>
      <c r="AN58" s="1742" t="s">
        <v>73</v>
      </c>
      <c r="AO58" s="1742" t="s">
        <v>73</v>
      </c>
      <c r="AP58" s="1742" t="s">
        <v>73</v>
      </c>
      <c r="AQ58" s="1743" t="s">
        <v>808</v>
      </c>
      <c r="AR58" s="1742">
        <v>103</v>
      </c>
      <c r="AS58" s="1742">
        <v>4504</v>
      </c>
      <c r="AT58" s="1742">
        <v>31777</v>
      </c>
      <c r="AU58" s="1742">
        <v>2</v>
      </c>
      <c r="AV58" s="1742">
        <v>475</v>
      </c>
      <c r="AW58" s="1742">
        <v>6353</v>
      </c>
      <c r="AX58" s="1742">
        <v>101</v>
      </c>
      <c r="AY58" s="1742">
        <v>4029</v>
      </c>
      <c r="AZ58" s="1742">
        <v>25423</v>
      </c>
      <c r="BA58" s="1742">
        <v>3</v>
      </c>
      <c r="BB58" s="1742">
        <v>277</v>
      </c>
      <c r="BC58" s="1742">
        <v>769</v>
      </c>
      <c r="BD58" s="1742">
        <v>5</v>
      </c>
      <c r="BE58" s="1742">
        <v>2545</v>
      </c>
      <c r="BF58" s="1742">
        <v>1</v>
      </c>
      <c r="BG58" s="1742">
        <v>1112</v>
      </c>
      <c r="BH58" s="1744">
        <v>4</v>
      </c>
      <c r="BI58" s="1742">
        <v>1433</v>
      </c>
      <c r="BJ58" s="1742" t="s">
        <v>73</v>
      </c>
      <c r="BK58" s="1742" t="s">
        <v>73</v>
      </c>
      <c r="BL58" s="1742" t="s">
        <v>73</v>
      </c>
      <c r="BM58" s="1742" t="s">
        <v>73</v>
      </c>
      <c r="BN58" s="1742" t="s">
        <v>73</v>
      </c>
      <c r="BO58" s="1745" t="s">
        <v>808</v>
      </c>
      <c r="BP58" s="1742">
        <v>10975</v>
      </c>
      <c r="BQ58" s="1744">
        <v>137925</v>
      </c>
      <c r="BR58" s="1744">
        <v>7476</v>
      </c>
      <c r="BS58" s="1744">
        <v>12144</v>
      </c>
      <c r="BT58" s="1744">
        <v>113173</v>
      </c>
      <c r="BU58" s="1744">
        <v>113</v>
      </c>
      <c r="BV58" s="1744">
        <v>1374</v>
      </c>
      <c r="BW58" s="1744">
        <v>56090</v>
      </c>
      <c r="BX58" s="1742">
        <v>5542</v>
      </c>
      <c r="BY58" s="1742">
        <v>8141</v>
      </c>
      <c r="BZ58" s="1742">
        <v>41835</v>
      </c>
      <c r="CA58" s="1742">
        <v>1821</v>
      </c>
      <c r="CB58" s="1742">
        <v>2629</v>
      </c>
      <c r="CC58" s="1742">
        <v>15249</v>
      </c>
      <c r="CD58" s="1742">
        <v>1764</v>
      </c>
      <c r="CE58" s="1742">
        <v>2907</v>
      </c>
      <c r="CF58" s="1742">
        <v>32480</v>
      </c>
      <c r="CG58" s="1742">
        <v>28</v>
      </c>
      <c r="CH58" s="1742">
        <v>223</v>
      </c>
      <c r="CI58" s="1742">
        <v>17846</v>
      </c>
      <c r="CJ58" s="1745" t="s">
        <v>808</v>
      </c>
      <c r="CK58" s="1742">
        <v>1406</v>
      </c>
      <c r="CL58" s="1742">
        <v>2270</v>
      </c>
      <c r="CM58" s="1742">
        <v>12008</v>
      </c>
      <c r="CN58" s="1742">
        <v>330</v>
      </c>
      <c r="CO58" s="1742">
        <v>414</v>
      </c>
      <c r="CP58" s="1742">
        <v>2626</v>
      </c>
      <c r="CQ58" s="1742">
        <v>3122</v>
      </c>
      <c r="CR58" s="1742">
        <v>3789</v>
      </c>
      <c r="CS58" s="1742">
        <v>19123</v>
      </c>
      <c r="CT58" s="1742">
        <v>852</v>
      </c>
      <c r="CU58" s="1742">
        <v>1188</v>
      </c>
      <c r="CV58" s="1742">
        <v>3391</v>
      </c>
      <c r="CW58" s="1742">
        <v>108</v>
      </c>
      <c r="CX58" s="1742">
        <v>3470</v>
      </c>
      <c r="CY58" s="1742">
        <v>789</v>
      </c>
      <c r="CZ58" s="1742">
        <v>19</v>
      </c>
      <c r="DA58" s="1742">
        <v>312</v>
      </c>
      <c r="DB58" s="1742">
        <v>71</v>
      </c>
      <c r="DC58" s="1745" t="s">
        <v>808</v>
      </c>
      <c r="DD58" s="1742">
        <v>3</v>
      </c>
      <c r="DE58" s="1742">
        <v>25</v>
      </c>
      <c r="DF58" s="1742">
        <v>265</v>
      </c>
      <c r="DG58" s="1744" t="s">
        <v>73</v>
      </c>
      <c r="DH58" s="1742" t="s">
        <v>73</v>
      </c>
      <c r="DI58" s="1742" t="s">
        <v>73</v>
      </c>
      <c r="DJ58" s="1742" t="s">
        <v>73</v>
      </c>
      <c r="DK58" s="1742" t="s">
        <v>73</v>
      </c>
      <c r="DL58" s="1742" t="s">
        <v>73</v>
      </c>
      <c r="DM58" s="1742">
        <v>352</v>
      </c>
      <c r="DN58" s="1742">
        <v>1970</v>
      </c>
      <c r="DO58" s="1742" t="s">
        <v>73</v>
      </c>
      <c r="DP58" s="1742" t="s">
        <v>73</v>
      </c>
      <c r="DQ58" s="1742" t="s">
        <v>73</v>
      </c>
      <c r="DR58" s="1742" t="s">
        <v>73</v>
      </c>
      <c r="DS58" s="1742">
        <v>16</v>
      </c>
      <c r="DT58" s="1742">
        <v>555</v>
      </c>
      <c r="DU58" s="1742" t="s">
        <v>73</v>
      </c>
      <c r="DV58" s="1742" t="s">
        <v>73</v>
      </c>
      <c r="DW58" s="1744">
        <v>1</v>
      </c>
      <c r="DX58" s="1742">
        <v>16</v>
      </c>
      <c r="DY58" s="1745" t="s">
        <v>808</v>
      </c>
      <c r="DZ58" s="1742">
        <v>3</v>
      </c>
      <c r="EA58" s="1742">
        <v>1904</v>
      </c>
      <c r="EB58" s="1742">
        <v>2</v>
      </c>
      <c r="EC58" s="1742">
        <v>130</v>
      </c>
      <c r="ED58" s="1742">
        <v>1051</v>
      </c>
      <c r="EE58" s="1742">
        <v>2210</v>
      </c>
      <c r="EF58" s="1742">
        <v>31559</v>
      </c>
      <c r="EG58" s="1742">
        <v>45</v>
      </c>
      <c r="EH58" s="1742">
        <v>659</v>
      </c>
      <c r="EI58" s="1744">
        <v>19303</v>
      </c>
      <c r="EJ58" s="1742">
        <v>869</v>
      </c>
      <c r="EK58" s="1742">
        <v>1310</v>
      </c>
      <c r="EL58" s="1742">
        <v>10663</v>
      </c>
      <c r="EM58" s="1742">
        <v>137</v>
      </c>
      <c r="EN58" s="1742">
        <v>241</v>
      </c>
      <c r="EO58" s="1742">
        <v>1592</v>
      </c>
      <c r="EP58" s="1742">
        <v>500</v>
      </c>
      <c r="EQ58" s="1742">
        <v>579</v>
      </c>
      <c r="ER58" s="1742">
        <v>5518</v>
      </c>
      <c r="ES58" s="1745" t="s">
        <v>808</v>
      </c>
      <c r="ET58" s="1742">
        <v>39</v>
      </c>
      <c r="EU58" s="1742">
        <v>711</v>
      </c>
      <c r="EV58" s="1742">
        <v>152</v>
      </c>
      <c r="EW58" s="1742" t="s">
        <v>73</v>
      </c>
      <c r="EX58" s="1742" t="s">
        <v>73</v>
      </c>
      <c r="EY58" s="1742" t="s">
        <v>73</v>
      </c>
      <c r="EZ58" s="1742">
        <v>379</v>
      </c>
      <c r="FA58" s="1742">
        <v>605</v>
      </c>
      <c r="FB58" s="1742">
        <v>13759</v>
      </c>
      <c r="FC58" s="1742">
        <v>10</v>
      </c>
      <c r="FD58" s="1742">
        <v>147</v>
      </c>
      <c r="FE58" s="1742">
        <v>10818</v>
      </c>
      <c r="FF58" s="1742">
        <v>281</v>
      </c>
      <c r="FG58" s="1742">
        <v>315</v>
      </c>
      <c r="FH58" s="1742">
        <v>2168</v>
      </c>
      <c r="FI58" s="1744">
        <v>88</v>
      </c>
      <c r="FJ58" s="1742">
        <v>143</v>
      </c>
      <c r="FK58" s="1742">
        <v>773</v>
      </c>
      <c r="FL58" s="1745" t="s">
        <v>808</v>
      </c>
      <c r="FM58" s="1742">
        <v>147</v>
      </c>
      <c r="FN58" s="1742">
        <v>169</v>
      </c>
      <c r="FO58" s="1742">
        <v>2087</v>
      </c>
      <c r="FP58" s="1742">
        <v>9</v>
      </c>
      <c r="FQ58" s="1742">
        <v>408</v>
      </c>
      <c r="FR58" s="1742">
        <v>76</v>
      </c>
      <c r="FS58" s="1742" t="s">
        <v>73</v>
      </c>
      <c r="FT58" s="1742" t="s">
        <v>73</v>
      </c>
      <c r="FU58" s="1742" t="s">
        <v>73</v>
      </c>
      <c r="FV58" s="1742">
        <v>46</v>
      </c>
      <c r="FW58" s="1742">
        <v>735</v>
      </c>
      <c r="FX58" s="1742">
        <v>3</v>
      </c>
      <c r="FY58" s="1742">
        <v>142</v>
      </c>
      <c r="FZ58" s="1742" t="s">
        <v>73</v>
      </c>
      <c r="GA58" s="1742" t="s">
        <v>73</v>
      </c>
      <c r="GB58" s="1742">
        <v>71</v>
      </c>
      <c r="GC58" s="1742">
        <v>1721</v>
      </c>
      <c r="GD58" s="1742">
        <v>67</v>
      </c>
      <c r="GE58" s="1742">
        <v>1563</v>
      </c>
      <c r="GF58" s="1742">
        <v>4</v>
      </c>
      <c r="GG58" s="1742">
        <v>158</v>
      </c>
    </row>
    <row r="59" spans="1:189" s="1035" customFormat="1" ht="11.25" customHeight="1">
      <c r="A59" s="1741" t="s">
        <v>809</v>
      </c>
      <c r="B59" s="1742">
        <v>56338</v>
      </c>
      <c r="C59" s="1742">
        <v>934959</v>
      </c>
      <c r="D59" s="1742">
        <v>19623</v>
      </c>
      <c r="E59" s="1742">
        <v>445047</v>
      </c>
      <c r="F59" s="1742">
        <v>12920</v>
      </c>
      <c r="G59" s="1742">
        <v>20468</v>
      </c>
      <c r="H59" s="1742">
        <v>247314</v>
      </c>
      <c r="I59" s="1742">
        <v>219</v>
      </c>
      <c r="J59" s="1742">
        <v>2280</v>
      </c>
      <c r="K59" s="1742">
        <v>120576</v>
      </c>
      <c r="L59" s="1742">
        <v>9819</v>
      </c>
      <c r="M59" s="1742">
        <v>13028</v>
      </c>
      <c r="N59" s="1742">
        <v>98945</v>
      </c>
      <c r="O59" s="1742">
        <v>2882</v>
      </c>
      <c r="P59" s="1742">
        <v>5160</v>
      </c>
      <c r="Q59" s="1742">
        <v>27793</v>
      </c>
      <c r="R59" s="1742">
        <v>5250</v>
      </c>
      <c r="S59" s="1742">
        <v>6009</v>
      </c>
      <c r="T59" s="1742">
        <v>49212</v>
      </c>
      <c r="U59" s="1743" t="s">
        <v>809</v>
      </c>
      <c r="V59" s="1742">
        <v>194</v>
      </c>
      <c r="W59" s="1742">
        <v>5323</v>
      </c>
      <c r="X59" s="1742">
        <v>1813</v>
      </c>
      <c r="Y59" s="1742" t="s">
        <v>73</v>
      </c>
      <c r="Z59" s="1742" t="s">
        <v>73</v>
      </c>
      <c r="AA59" s="1742" t="s">
        <v>73</v>
      </c>
      <c r="AB59" s="1742" t="s">
        <v>73</v>
      </c>
      <c r="AC59" s="1742" t="s">
        <v>73</v>
      </c>
      <c r="AD59" s="1742" t="s">
        <v>73</v>
      </c>
      <c r="AE59" s="1742">
        <v>975</v>
      </c>
      <c r="AF59" s="1742">
        <v>5455</v>
      </c>
      <c r="AG59" s="1742" t="s">
        <v>73</v>
      </c>
      <c r="AH59" s="1742" t="s">
        <v>73</v>
      </c>
      <c r="AI59" s="1742" t="s">
        <v>73</v>
      </c>
      <c r="AJ59" s="1744" t="s">
        <v>73</v>
      </c>
      <c r="AK59" s="1742">
        <v>16</v>
      </c>
      <c r="AL59" s="1742">
        <v>798</v>
      </c>
      <c r="AM59" s="1742" t="s">
        <v>73</v>
      </c>
      <c r="AN59" s="1742" t="s">
        <v>73</v>
      </c>
      <c r="AO59" s="1742">
        <v>29</v>
      </c>
      <c r="AP59" s="1742">
        <v>561</v>
      </c>
      <c r="AQ59" s="1743" t="s">
        <v>809</v>
      </c>
      <c r="AR59" s="1742">
        <v>393</v>
      </c>
      <c r="AS59" s="1742">
        <v>15262</v>
      </c>
      <c r="AT59" s="1742">
        <v>124764</v>
      </c>
      <c r="AU59" s="1742" t="s">
        <v>73</v>
      </c>
      <c r="AV59" s="1742" t="s">
        <v>73</v>
      </c>
      <c r="AW59" s="1742" t="s">
        <v>73</v>
      </c>
      <c r="AX59" s="1742">
        <v>393</v>
      </c>
      <c r="AY59" s="1742">
        <v>15262</v>
      </c>
      <c r="AZ59" s="1742">
        <v>124764</v>
      </c>
      <c r="BA59" s="1742">
        <v>26</v>
      </c>
      <c r="BB59" s="1742">
        <v>1351</v>
      </c>
      <c r="BC59" s="1742">
        <v>3683</v>
      </c>
      <c r="BD59" s="1742">
        <v>14</v>
      </c>
      <c r="BE59" s="1742">
        <v>11446</v>
      </c>
      <c r="BF59" s="1742">
        <v>1</v>
      </c>
      <c r="BG59" s="1742">
        <v>813</v>
      </c>
      <c r="BH59" s="1744">
        <v>13</v>
      </c>
      <c r="BI59" s="1742">
        <v>10633</v>
      </c>
      <c r="BJ59" s="1742" t="s">
        <v>73</v>
      </c>
      <c r="BK59" s="1742" t="s">
        <v>73</v>
      </c>
      <c r="BL59" s="1742" t="s">
        <v>73</v>
      </c>
      <c r="BM59" s="1742" t="s">
        <v>73</v>
      </c>
      <c r="BN59" s="1742" t="s">
        <v>73</v>
      </c>
      <c r="BO59" s="1745" t="s">
        <v>809</v>
      </c>
      <c r="BP59" s="1742">
        <v>31062</v>
      </c>
      <c r="BQ59" s="1744">
        <v>369298</v>
      </c>
      <c r="BR59" s="1744">
        <v>20580</v>
      </c>
      <c r="BS59" s="1744">
        <v>32443</v>
      </c>
      <c r="BT59" s="1744">
        <v>280351</v>
      </c>
      <c r="BU59" s="1744">
        <v>266</v>
      </c>
      <c r="BV59" s="1744">
        <v>2871</v>
      </c>
      <c r="BW59" s="1744">
        <v>93820</v>
      </c>
      <c r="BX59" s="1742">
        <v>15544</v>
      </c>
      <c r="BY59" s="1742">
        <v>22573</v>
      </c>
      <c r="BZ59" s="1742">
        <v>149303</v>
      </c>
      <c r="CA59" s="1742">
        <v>4770</v>
      </c>
      <c r="CB59" s="1742">
        <v>6999</v>
      </c>
      <c r="CC59" s="1742">
        <v>37228</v>
      </c>
      <c r="CD59" s="1742">
        <v>3867</v>
      </c>
      <c r="CE59" s="1742">
        <v>5849</v>
      </c>
      <c r="CF59" s="1742">
        <v>50282</v>
      </c>
      <c r="CG59" s="1742">
        <v>60</v>
      </c>
      <c r="CH59" s="1742">
        <v>344</v>
      </c>
      <c r="CI59" s="1742">
        <v>20924</v>
      </c>
      <c r="CJ59" s="1745" t="s">
        <v>809</v>
      </c>
      <c r="CK59" s="1742">
        <v>3194</v>
      </c>
      <c r="CL59" s="1742">
        <v>4756</v>
      </c>
      <c r="CM59" s="1742">
        <v>25014</v>
      </c>
      <c r="CN59" s="1742">
        <v>613</v>
      </c>
      <c r="CO59" s="1742">
        <v>749</v>
      </c>
      <c r="CP59" s="1742">
        <v>4345</v>
      </c>
      <c r="CQ59" s="1742">
        <v>8781</v>
      </c>
      <c r="CR59" s="1742">
        <v>10894</v>
      </c>
      <c r="CS59" s="1742">
        <v>67611</v>
      </c>
      <c r="CT59" s="1742">
        <v>2069</v>
      </c>
      <c r="CU59" s="1742">
        <v>2931</v>
      </c>
      <c r="CV59" s="1742">
        <v>7602</v>
      </c>
      <c r="CW59" s="1742">
        <v>228</v>
      </c>
      <c r="CX59" s="1742">
        <v>7210</v>
      </c>
      <c r="CY59" s="1742">
        <v>1676</v>
      </c>
      <c r="CZ59" s="1742">
        <v>37</v>
      </c>
      <c r="DA59" s="1742">
        <v>492</v>
      </c>
      <c r="DB59" s="1742">
        <v>93</v>
      </c>
      <c r="DC59" s="1745" t="s">
        <v>809</v>
      </c>
      <c r="DD59" s="1742">
        <v>99</v>
      </c>
      <c r="DE59" s="1742">
        <v>625</v>
      </c>
      <c r="DF59" s="1742">
        <v>4633</v>
      </c>
      <c r="DG59" s="1744" t="s">
        <v>73</v>
      </c>
      <c r="DH59" s="1742" t="s">
        <v>73</v>
      </c>
      <c r="DI59" s="1742" t="s">
        <v>73</v>
      </c>
      <c r="DJ59" s="1742" t="s">
        <v>73</v>
      </c>
      <c r="DK59" s="1742" t="s">
        <v>73</v>
      </c>
      <c r="DL59" s="1742" t="s">
        <v>73</v>
      </c>
      <c r="DM59" s="1742">
        <v>1532</v>
      </c>
      <c r="DN59" s="1742">
        <v>7288</v>
      </c>
      <c r="DO59" s="1742" t="s">
        <v>73</v>
      </c>
      <c r="DP59" s="1742" t="s">
        <v>73</v>
      </c>
      <c r="DQ59" s="1742" t="s">
        <v>73</v>
      </c>
      <c r="DR59" s="1742" t="s">
        <v>73</v>
      </c>
      <c r="DS59" s="1742">
        <v>39</v>
      </c>
      <c r="DT59" s="1742">
        <v>3154</v>
      </c>
      <c r="DU59" s="1742" t="s">
        <v>73</v>
      </c>
      <c r="DV59" s="1742" t="s">
        <v>73</v>
      </c>
      <c r="DW59" s="1744">
        <v>18</v>
      </c>
      <c r="DX59" s="1742">
        <v>939</v>
      </c>
      <c r="DY59" s="1745" t="s">
        <v>809</v>
      </c>
      <c r="DZ59" s="1742">
        <v>3</v>
      </c>
      <c r="EA59" s="1742">
        <v>1694</v>
      </c>
      <c r="EB59" s="1742">
        <v>10</v>
      </c>
      <c r="EC59" s="1742">
        <v>1953</v>
      </c>
      <c r="ED59" s="1742">
        <v>2344</v>
      </c>
      <c r="EE59" s="1742">
        <v>4585</v>
      </c>
      <c r="EF59" s="1742">
        <v>60877</v>
      </c>
      <c r="EG59" s="1742">
        <v>70</v>
      </c>
      <c r="EH59" s="1742">
        <v>905</v>
      </c>
      <c r="EI59" s="1744">
        <v>36125</v>
      </c>
      <c r="EJ59" s="1742">
        <v>1889</v>
      </c>
      <c r="EK59" s="1742">
        <v>2973</v>
      </c>
      <c r="EL59" s="1742">
        <v>20509</v>
      </c>
      <c r="EM59" s="1742">
        <v>385</v>
      </c>
      <c r="EN59" s="1742">
        <v>707</v>
      </c>
      <c r="EO59" s="1742">
        <v>4243</v>
      </c>
      <c r="EP59" s="1742">
        <v>1081</v>
      </c>
      <c r="EQ59" s="1742">
        <v>1249</v>
      </c>
      <c r="ER59" s="1742">
        <v>19264</v>
      </c>
      <c r="ES59" s="1745" t="s">
        <v>809</v>
      </c>
      <c r="ET59" s="1742">
        <v>67</v>
      </c>
      <c r="EU59" s="1742">
        <v>2488</v>
      </c>
      <c r="EV59" s="1742">
        <v>604</v>
      </c>
      <c r="EW59" s="1742">
        <v>11</v>
      </c>
      <c r="EX59" s="1742">
        <v>47</v>
      </c>
      <c r="EY59" s="1742">
        <v>370</v>
      </c>
      <c r="EZ59" s="1742">
        <v>1398</v>
      </c>
      <c r="FA59" s="1742">
        <v>2480</v>
      </c>
      <c r="FB59" s="1742">
        <v>24324</v>
      </c>
      <c r="FC59" s="1742">
        <v>31</v>
      </c>
      <c r="FD59" s="1742">
        <v>377</v>
      </c>
      <c r="FE59" s="1742">
        <v>10611</v>
      </c>
      <c r="FF59" s="1742">
        <v>1174</v>
      </c>
      <c r="FG59" s="1742">
        <v>1747</v>
      </c>
      <c r="FH59" s="1742">
        <v>11978</v>
      </c>
      <c r="FI59" s="1744">
        <v>193</v>
      </c>
      <c r="FJ59" s="1742">
        <v>356</v>
      </c>
      <c r="FK59" s="1742">
        <v>1735</v>
      </c>
      <c r="FL59" s="1745" t="s">
        <v>809</v>
      </c>
      <c r="FM59" s="1742">
        <v>696</v>
      </c>
      <c r="FN59" s="1742">
        <v>783</v>
      </c>
      <c r="FO59" s="1742">
        <v>9446</v>
      </c>
      <c r="FP59" s="1742">
        <v>25</v>
      </c>
      <c r="FQ59" s="1742">
        <v>882</v>
      </c>
      <c r="FR59" s="1742">
        <v>285</v>
      </c>
      <c r="FS59" s="1742" t="s">
        <v>73</v>
      </c>
      <c r="FT59" s="1742" t="s">
        <v>73</v>
      </c>
      <c r="FU59" s="1742" t="s">
        <v>73</v>
      </c>
      <c r="FV59" s="1742">
        <v>86</v>
      </c>
      <c r="FW59" s="1742">
        <v>2948</v>
      </c>
      <c r="FX59" s="1742">
        <v>37</v>
      </c>
      <c r="FY59" s="1742">
        <v>2497</v>
      </c>
      <c r="FZ59" s="1742" t="s">
        <v>73</v>
      </c>
      <c r="GA59" s="1742" t="s">
        <v>73</v>
      </c>
      <c r="GB59" s="1742">
        <v>225</v>
      </c>
      <c r="GC59" s="1742">
        <v>10897</v>
      </c>
      <c r="GD59" s="1742">
        <v>141</v>
      </c>
      <c r="GE59" s="1742">
        <v>6900</v>
      </c>
      <c r="GF59" s="1742">
        <v>84</v>
      </c>
      <c r="GG59" s="1742">
        <v>3997</v>
      </c>
    </row>
    <row r="60" spans="1:189" s="1035" customFormat="1" ht="11.25" customHeight="1">
      <c r="A60" s="1741" t="s">
        <v>810</v>
      </c>
      <c r="B60" s="1742">
        <v>22911</v>
      </c>
      <c r="C60" s="1742">
        <v>457601</v>
      </c>
      <c r="D60" s="1742">
        <v>8976</v>
      </c>
      <c r="E60" s="1742">
        <v>244415</v>
      </c>
      <c r="F60" s="1742">
        <v>5609</v>
      </c>
      <c r="G60" s="1742">
        <v>10135</v>
      </c>
      <c r="H60" s="1742">
        <v>156860</v>
      </c>
      <c r="I60" s="1742">
        <v>192</v>
      </c>
      <c r="J60" s="1742">
        <v>1796</v>
      </c>
      <c r="K60" s="1742">
        <v>95728</v>
      </c>
      <c r="L60" s="1742">
        <v>4341</v>
      </c>
      <c r="M60" s="1742">
        <v>6223</v>
      </c>
      <c r="N60" s="1742">
        <v>47770</v>
      </c>
      <c r="O60" s="1742">
        <v>1076</v>
      </c>
      <c r="P60" s="1742">
        <v>2116</v>
      </c>
      <c r="Q60" s="1742">
        <v>13362</v>
      </c>
      <c r="R60" s="1742">
        <v>2962</v>
      </c>
      <c r="S60" s="1742">
        <v>3377</v>
      </c>
      <c r="T60" s="1742">
        <v>34476</v>
      </c>
      <c r="U60" s="1743" t="s">
        <v>810</v>
      </c>
      <c r="V60" s="1742">
        <v>174</v>
      </c>
      <c r="W60" s="1742">
        <v>4300</v>
      </c>
      <c r="X60" s="1742">
        <v>1521</v>
      </c>
      <c r="Y60" s="1742" t="s">
        <v>73</v>
      </c>
      <c r="Z60" s="1742" t="s">
        <v>73</v>
      </c>
      <c r="AA60" s="1742" t="s">
        <v>73</v>
      </c>
      <c r="AB60" s="1742" t="s">
        <v>73</v>
      </c>
      <c r="AC60" s="1742" t="s">
        <v>73</v>
      </c>
      <c r="AD60" s="1742" t="s">
        <v>73</v>
      </c>
      <c r="AE60" s="1742">
        <v>222</v>
      </c>
      <c r="AF60" s="1742">
        <v>2040</v>
      </c>
      <c r="AG60" s="1742" t="s">
        <v>73</v>
      </c>
      <c r="AH60" s="1742" t="s">
        <v>73</v>
      </c>
      <c r="AI60" s="1742" t="s">
        <v>73</v>
      </c>
      <c r="AJ60" s="1744" t="s">
        <v>73</v>
      </c>
      <c r="AK60" s="1742">
        <v>6</v>
      </c>
      <c r="AL60" s="1742">
        <v>220</v>
      </c>
      <c r="AM60" s="1742" t="s">
        <v>73</v>
      </c>
      <c r="AN60" s="1742" t="s">
        <v>73</v>
      </c>
      <c r="AO60" s="1742">
        <v>2</v>
      </c>
      <c r="AP60" s="1742">
        <v>119</v>
      </c>
      <c r="AQ60" s="1743" t="s">
        <v>810</v>
      </c>
      <c r="AR60" s="1742">
        <v>161</v>
      </c>
      <c r="AS60" s="1742">
        <v>6538</v>
      </c>
      <c r="AT60" s="1742">
        <v>44336</v>
      </c>
      <c r="AU60" s="1742">
        <v>7</v>
      </c>
      <c r="AV60" s="1742">
        <v>640</v>
      </c>
      <c r="AW60" s="1742">
        <v>3729</v>
      </c>
      <c r="AX60" s="1742">
        <v>154</v>
      </c>
      <c r="AY60" s="1742">
        <v>5898</v>
      </c>
      <c r="AZ60" s="1742">
        <v>40607</v>
      </c>
      <c r="BA60" s="1742">
        <v>7</v>
      </c>
      <c r="BB60" s="1742">
        <v>306</v>
      </c>
      <c r="BC60" s="1742">
        <v>1015</v>
      </c>
      <c r="BD60" s="1742">
        <v>7</v>
      </c>
      <c r="BE60" s="1742">
        <v>3827</v>
      </c>
      <c r="BF60" s="1742" t="s">
        <v>73</v>
      </c>
      <c r="BG60" s="1742" t="s">
        <v>73</v>
      </c>
      <c r="BH60" s="1744">
        <v>7</v>
      </c>
      <c r="BI60" s="1742">
        <v>3827</v>
      </c>
      <c r="BJ60" s="1742" t="s">
        <v>73</v>
      </c>
      <c r="BK60" s="1742" t="s">
        <v>73</v>
      </c>
      <c r="BL60" s="1742" t="s">
        <v>73</v>
      </c>
      <c r="BM60" s="1742" t="s">
        <v>73</v>
      </c>
      <c r="BN60" s="1742" t="s">
        <v>73</v>
      </c>
      <c r="BO60" s="1745" t="s">
        <v>810</v>
      </c>
      <c r="BP60" s="1742">
        <v>11005</v>
      </c>
      <c r="BQ60" s="1744">
        <v>126878</v>
      </c>
      <c r="BR60" s="1744">
        <v>7117</v>
      </c>
      <c r="BS60" s="1744">
        <v>11225</v>
      </c>
      <c r="BT60" s="1744">
        <v>98154</v>
      </c>
      <c r="BU60" s="1744">
        <v>105</v>
      </c>
      <c r="BV60" s="1744">
        <v>1184</v>
      </c>
      <c r="BW60" s="1744">
        <v>39404</v>
      </c>
      <c r="BX60" s="1742">
        <v>5646</v>
      </c>
      <c r="BY60" s="1742">
        <v>7830</v>
      </c>
      <c r="BZ60" s="1742">
        <v>46678</v>
      </c>
      <c r="CA60" s="1742">
        <v>1366</v>
      </c>
      <c r="CB60" s="1742">
        <v>2211</v>
      </c>
      <c r="CC60" s="1742">
        <v>12072</v>
      </c>
      <c r="CD60" s="1742">
        <v>865</v>
      </c>
      <c r="CE60" s="1742">
        <v>1252</v>
      </c>
      <c r="CF60" s="1742">
        <v>7927</v>
      </c>
      <c r="CG60" s="1742">
        <v>9</v>
      </c>
      <c r="CH60" s="1742">
        <v>51</v>
      </c>
      <c r="CI60" s="1742">
        <v>1596</v>
      </c>
      <c r="CJ60" s="1745" t="s">
        <v>810</v>
      </c>
      <c r="CK60" s="1742">
        <v>747</v>
      </c>
      <c r="CL60" s="1742">
        <v>1038</v>
      </c>
      <c r="CM60" s="1742">
        <v>5211</v>
      </c>
      <c r="CN60" s="1742">
        <v>109</v>
      </c>
      <c r="CO60" s="1742">
        <v>163</v>
      </c>
      <c r="CP60" s="1742">
        <v>1120</v>
      </c>
      <c r="CQ60" s="1742">
        <v>3715</v>
      </c>
      <c r="CR60" s="1742">
        <v>4500</v>
      </c>
      <c r="CS60" s="1742">
        <v>26178</v>
      </c>
      <c r="CT60" s="1742">
        <v>432</v>
      </c>
      <c r="CU60" s="1742">
        <v>575</v>
      </c>
      <c r="CV60" s="1742">
        <v>2856</v>
      </c>
      <c r="CW60" s="1742">
        <v>97</v>
      </c>
      <c r="CX60" s="1742">
        <v>3103</v>
      </c>
      <c r="CY60" s="1742">
        <v>682</v>
      </c>
      <c r="CZ60" s="1742">
        <v>8</v>
      </c>
      <c r="DA60" s="1742">
        <v>92</v>
      </c>
      <c r="DB60" s="1742">
        <v>15</v>
      </c>
      <c r="DC60" s="1745" t="s">
        <v>810</v>
      </c>
      <c r="DD60" s="1742">
        <v>3</v>
      </c>
      <c r="DE60" s="1742">
        <v>36</v>
      </c>
      <c r="DF60" s="1742">
        <v>282</v>
      </c>
      <c r="DG60" s="1744" t="s">
        <v>73</v>
      </c>
      <c r="DH60" s="1742" t="s">
        <v>73</v>
      </c>
      <c r="DI60" s="1742" t="s">
        <v>73</v>
      </c>
      <c r="DJ60" s="1742" t="s">
        <v>73</v>
      </c>
      <c r="DK60" s="1742" t="s">
        <v>73</v>
      </c>
      <c r="DL60" s="1742" t="s">
        <v>73</v>
      </c>
      <c r="DM60" s="1742">
        <v>159</v>
      </c>
      <c r="DN60" s="1742">
        <v>636</v>
      </c>
      <c r="DO60" s="1742" t="s">
        <v>73</v>
      </c>
      <c r="DP60" s="1742" t="s">
        <v>73</v>
      </c>
      <c r="DQ60" s="1742" t="s">
        <v>73</v>
      </c>
      <c r="DR60" s="1742" t="s">
        <v>73</v>
      </c>
      <c r="DS60" s="1742">
        <v>7</v>
      </c>
      <c r="DT60" s="1742">
        <v>364</v>
      </c>
      <c r="DU60" s="1742" t="s">
        <v>73</v>
      </c>
      <c r="DV60" s="1742" t="s">
        <v>73</v>
      </c>
      <c r="DW60" s="1744">
        <v>2</v>
      </c>
      <c r="DX60" s="1742">
        <v>65</v>
      </c>
      <c r="DY60" s="1745" t="s">
        <v>810</v>
      </c>
      <c r="DZ60" s="1742" t="s">
        <v>73</v>
      </c>
      <c r="EA60" s="1742" t="s">
        <v>73</v>
      </c>
      <c r="EB60" s="1742">
        <v>2</v>
      </c>
      <c r="EC60" s="1742">
        <v>516</v>
      </c>
      <c r="ED60" s="1742">
        <v>1026</v>
      </c>
      <c r="EE60" s="1742">
        <v>2043</v>
      </c>
      <c r="EF60" s="1742">
        <v>43323</v>
      </c>
      <c r="EG60" s="1742">
        <v>47</v>
      </c>
      <c r="EH60" s="1742">
        <v>533</v>
      </c>
      <c r="EI60" s="1744">
        <v>27946</v>
      </c>
      <c r="EJ60" s="1742">
        <v>860</v>
      </c>
      <c r="EK60" s="1742">
        <v>1251</v>
      </c>
      <c r="EL60" s="1742">
        <v>13888</v>
      </c>
      <c r="EM60" s="1742">
        <v>119</v>
      </c>
      <c r="EN60" s="1742">
        <v>259</v>
      </c>
      <c r="EO60" s="1742">
        <v>1489</v>
      </c>
      <c r="EP60" s="1742">
        <v>627</v>
      </c>
      <c r="EQ60" s="1742">
        <v>737</v>
      </c>
      <c r="ER60" s="1742">
        <v>8515</v>
      </c>
      <c r="ES60" s="1745" t="s">
        <v>810</v>
      </c>
      <c r="ET60" s="1742">
        <v>45</v>
      </c>
      <c r="EU60" s="1742">
        <v>1406</v>
      </c>
      <c r="EV60" s="1742">
        <v>319</v>
      </c>
      <c r="EW60" s="1742" t="s">
        <v>73</v>
      </c>
      <c r="EX60" s="1742" t="s">
        <v>73</v>
      </c>
      <c r="EY60" s="1742" t="s">
        <v>73</v>
      </c>
      <c r="EZ60" s="1742">
        <v>775</v>
      </c>
      <c r="FA60" s="1742">
        <v>1609</v>
      </c>
      <c r="FB60" s="1742">
        <v>28734</v>
      </c>
      <c r="FC60" s="1742">
        <v>22</v>
      </c>
      <c r="FD60" s="1742">
        <v>256</v>
      </c>
      <c r="FE60" s="1742">
        <v>19664</v>
      </c>
      <c r="FF60" s="1742">
        <v>641</v>
      </c>
      <c r="FG60" s="1742">
        <v>1094</v>
      </c>
      <c r="FH60" s="1742">
        <v>7620</v>
      </c>
      <c r="FI60" s="1744">
        <v>112</v>
      </c>
      <c r="FJ60" s="1742">
        <v>259</v>
      </c>
      <c r="FK60" s="1742">
        <v>1450</v>
      </c>
      <c r="FL60" s="1745" t="s">
        <v>810</v>
      </c>
      <c r="FM60" s="1742">
        <v>465</v>
      </c>
      <c r="FN60" s="1742">
        <v>531</v>
      </c>
      <c r="FO60" s="1742">
        <v>4354</v>
      </c>
      <c r="FP60" s="1742">
        <v>21</v>
      </c>
      <c r="FQ60" s="1742">
        <v>656</v>
      </c>
      <c r="FR60" s="1742">
        <v>197</v>
      </c>
      <c r="FS60" s="1742">
        <v>3</v>
      </c>
      <c r="FT60" s="1742">
        <v>22</v>
      </c>
      <c r="FU60" s="1742">
        <v>187</v>
      </c>
      <c r="FV60" s="1742">
        <v>25</v>
      </c>
      <c r="FW60" s="1742">
        <v>444</v>
      </c>
      <c r="FX60" s="1742">
        <v>9</v>
      </c>
      <c r="FY60" s="1742">
        <v>234</v>
      </c>
      <c r="FZ60" s="1742" t="s">
        <v>73</v>
      </c>
      <c r="GA60" s="1742" t="s">
        <v>73</v>
      </c>
      <c r="GB60" s="1742">
        <v>51</v>
      </c>
      <c r="GC60" s="1742">
        <v>1447</v>
      </c>
      <c r="GD60" s="1742">
        <v>38</v>
      </c>
      <c r="GE60" s="1742">
        <v>1028</v>
      </c>
      <c r="GF60" s="1742">
        <v>13</v>
      </c>
      <c r="GG60" s="1742">
        <v>419</v>
      </c>
    </row>
    <row r="61" spans="1:189" s="1035" customFormat="1" ht="11.25" customHeight="1">
      <c r="A61" s="1741" t="s">
        <v>811</v>
      </c>
      <c r="B61" s="1742">
        <v>67445</v>
      </c>
      <c r="C61" s="1742">
        <v>1257479</v>
      </c>
      <c r="D61" s="1742">
        <v>24701</v>
      </c>
      <c r="E61" s="1742">
        <v>577586</v>
      </c>
      <c r="F61" s="1742">
        <v>15578</v>
      </c>
      <c r="G61" s="1742">
        <v>26023</v>
      </c>
      <c r="H61" s="1742">
        <v>363460</v>
      </c>
      <c r="I61" s="1742">
        <v>360</v>
      </c>
      <c r="J61" s="1742">
        <v>3584</v>
      </c>
      <c r="K61" s="1742">
        <v>186009</v>
      </c>
      <c r="L61" s="1742">
        <v>11695</v>
      </c>
      <c r="M61" s="1742">
        <v>15579</v>
      </c>
      <c r="N61" s="1742">
        <v>136259</v>
      </c>
      <c r="O61" s="1742">
        <v>3523</v>
      </c>
      <c r="P61" s="1742">
        <v>6860</v>
      </c>
      <c r="Q61" s="1742">
        <v>41191</v>
      </c>
      <c r="R61" s="1742">
        <v>7779</v>
      </c>
      <c r="S61" s="1742">
        <v>8850</v>
      </c>
      <c r="T61" s="1742">
        <v>69577</v>
      </c>
      <c r="U61" s="1743" t="s">
        <v>811</v>
      </c>
      <c r="V61" s="1742">
        <v>318</v>
      </c>
      <c r="W61" s="1742">
        <v>8362</v>
      </c>
      <c r="X61" s="1742">
        <v>3059</v>
      </c>
      <c r="Y61" s="1742">
        <v>22</v>
      </c>
      <c r="Z61" s="1742">
        <v>94</v>
      </c>
      <c r="AA61" s="1742">
        <v>833</v>
      </c>
      <c r="AB61" s="1742" t="s">
        <v>73</v>
      </c>
      <c r="AC61" s="1742" t="s">
        <v>73</v>
      </c>
      <c r="AD61" s="1742" t="s">
        <v>73</v>
      </c>
      <c r="AE61" s="1742">
        <v>845</v>
      </c>
      <c r="AF61" s="1742">
        <v>7879</v>
      </c>
      <c r="AG61" s="1742" t="s">
        <v>73</v>
      </c>
      <c r="AH61" s="1742" t="s">
        <v>73</v>
      </c>
      <c r="AI61" s="1742" t="s">
        <v>73</v>
      </c>
      <c r="AJ61" s="1744" t="s">
        <v>73</v>
      </c>
      <c r="AK61" s="1742">
        <v>8</v>
      </c>
      <c r="AL61" s="1742">
        <v>453</v>
      </c>
      <c r="AM61" s="1742" t="s">
        <v>73</v>
      </c>
      <c r="AN61" s="1742" t="s">
        <v>73</v>
      </c>
      <c r="AO61" s="1742">
        <v>11</v>
      </c>
      <c r="AP61" s="1742">
        <v>315</v>
      </c>
      <c r="AQ61" s="1743" t="s">
        <v>811</v>
      </c>
      <c r="AR61" s="1742">
        <v>424</v>
      </c>
      <c r="AS61" s="1742">
        <v>13732</v>
      </c>
      <c r="AT61" s="1742">
        <v>125833</v>
      </c>
      <c r="AU61" s="1742">
        <v>1</v>
      </c>
      <c r="AV61" s="1742">
        <v>365</v>
      </c>
      <c r="AW61" s="1742">
        <v>8294</v>
      </c>
      <c r="AX61" s="1742">
        <v>423</v>
      </c>
      <c r="AY61" s="1742">
        <v>13367</v>
      </c>
      <c r="AZ61" s="1742">
        <v>117539</v>
      </c>
      <c r="BA61" s="1742">
        <v>33</v>
      </c>
      <c r="BB61" s="1742">
        <v>1550</v>
      </c>
      <c r="BC61" s="1742">
        <v>5298</v>
      </c>
      <c r="BD61" s="1742">
        <v>1</v>
      </c>
      <c r="BE61" s="1742">
        <v>880</v>
      </c>
      <c r="BF61" s="1742" t="s">
        <v>73</v>
      </c>
      <c r="BG61" s="1742" t="s">
        <v>73</v>
      </c>
      <c r="BH61" s="1744">
        <v>1</v>
      </c>
      <c r="BI61" s="1742">
        <v>880</v>
      </c>
      <c r="BJ61" s="1742" t="s">
        <v>73</v>
      </c>
      <c r="BK61" s="1742" t="s">
        <v>73</v>
      </c>
      <c r="BL61" s="1742" t="s">
        <v>73</v>
      </c>
      <c r="BM61" s="1742" t="s">
        <v>73</v>
      </c>
      <c r="BN61" s="1742" t="s">
        <v>73</v>
      </c>
      <c r="BO61" s="1745" t="s">
        <v>811</v>
      </c>
      <c r="BP61" s="1742">
        <v>37417</v>
      </c>
      <c r="BQ61" s="1744">
        <v>563867</v>
      </c>
      <c r="BR61" s="1744">
        <v>23999</v>
      </c>
      <c r="BS61" s="1744">
        <v>40285</v>
      </c>
      <c r="BT61" s="1744">
        <v>469401</v>
      </c>
      <c r="BU61" s="1744">
        <v>386</v>
      </c>
      <c r="BV61" s="1744">
        <v>4072</v>
      </c>
      <c r="BW61" s="1744">
        <v>255042</v>
      </c>
      <c r="BX61" s="1742">
        <v>18614</v>
      </c>
      <c r="BY61" s="1742">
        <v>27953</v>
      </c>
      <c r="BZ61" s="1742">
        <v>170035</v>
      </c>
      <c r="CA61" s="1742">
        <v>4999</v>
      </c>
      <c r="CB61" s="1742">
        <v>8260</v>
      </c>
      <c r="CC61" s="1742">
        <v>44323</v>
      </c>
      <c r="CD61" s="1742">
        <v>5463</v>
      </c>
      <c r="CE61" s="1742">
        <v>9181</v>
      </c>
      <c r="CF61" s="1742">
        <v>112038</v>
      </c>
      <c r="CG61" s="1742">
        <v>104</v>
      </c>
      <c r="CH61" s="1742">
        <v>868</v>
      </c>
      <c r="CI61" s="1742">
        <v>64453</v>
      </c>
      <c r="CJ61" s="1745" t="s">
        <v>811</v>
      </c>
      <c r="CK61" s="1742">
        <v>4507</v>
      </c>
      <c r="CL61" s="1742">
        <v>7205</v>
      </c>
      <c r="CM61" s="1742">
        <v>40605</v>
      </c>
      <c r="CN61" s="1742">
        <v>852</v>
      </c>
      <c r="CO61" s="1742">
        <v>1108</v>
      </c>
      <c r="CP61" s="1742">
        <v>6980</v>
      </c>
      <c r="CQ61" s="1742">
        <v>12620</v>
      </c>
      <c r="CR61" s="1742">
        <v>16019</v>
      </c>
      <c r="CS61" s="1742">
        <v>84251</v>
      </c>
      <c r="CT61" s="1742">
        <v>3214</v>
      </c>
      <c r="CU61" s="1742">
        <v>4715</v>
      </c>
      <c r="CV61" s="1742">
        <v>11690</v>
      </c>
      <c r="CW61" s="1742">
        <v>336</v>
      </c>
      <c r="CX61" s="1742">
        <v>9931</v>
      </c>
      <c r="CY61" s="1742">
        <v>2264</v>
      </c>
      <c r="CZ61" s="1742">
        <v>79</v>
      </c>
      <c r="DA61" s="1742">
        <v>1841</v>
      </c>
      <c r="DB61" s="1742">
        <v>526</v>
      </c>
      <c r="DC61" s="1745" t="s">
        <v>811</v>
      </c>
      <c r="DD61" s="1742">
        <v>44</v>
      </c>
      <c r="DE61" s="1742">
        <v>214</v>
      </c>
      <c r="DF61" s="1742">
        <v>1617</v>
      </c>
      <c r="DG61" s="1744" t="s">
        <v>73</v>
      </c>
      <c r="DH61" s="1742" t="s">
        <v>73</v>
      </c>
      <c r="DI61" s="1742" t="s">
        <v>73</v>
      </c>
      <c r="DJ61" s="1742" t="s">
        <v>73</v>
      </c>
      <c r="DK61" s="1742" t="s">
        <v>73</v>
      </c>
      <c r="DL61" s="1742" t="s">
        <v>73</v>
      </c>
      <c r="DM61" s="1742">
        <v>726</v>
      </c>
      <c r="DN61" s="1742">
        <v>3939</v>
      </c>
      <c r="DO61" s="1742">
        <v>1</v>
      </c>
      <c r="DP61" s="1742">
        <v>15</v>
      </c>
      <c r="DQ61" s="1742" t="s">
        <v>73</v>
      </c>
      <c r="DR61" s="1742" t="s">
        <v>73</v>
      </c>
      <c r="DS61" s="1742">
        <v>3</v>
      </c>
      <c r="DT61" s="1742">
        <v>108</v>
      </c>
      <c r="DU61" s="1742" t="s">
        <v>73</v>
      </c>
      <c r="DV61" s="1742" t="s">
        <v>73</v>
      </c>
      <c r="DW61" s="1744">
        <v>13</v>
      </c>
      <c r="DX61" s="1742">
        <v>420</v>
      </c>
      <c r="DY61" s="1745" t="s">
        <v>811</v>
      </c>
      <c r="DZ61" s="1742">
        <v>2</v>
      </c>
      <c r="EA61" s="1742">
        <v>868</v>
      </c>
      <c r="EB61" s="1742">
        <v>9</v>
      </c>
      <c r="EC61" s="1742">
        <v>984</v>
      </c>
      <c r="ED61" s="1742">
        <v>1955</v>
      </c>
      <c r="EE61" s="1742">
        <v>3630</v>
      </c>
      <c r="EF61" s="1742">
        <v>57814</v>
      </c>
      <c r="EG61" s="1742">
        <v>57</v>
      </c>
      <c r="EH61" s="1742">
        <v>587</v>
      </c>
      <c r="EI61" s="1744">
        <v>29333</v>
      </c>
      <c r="EJ61" s="1742">
        <v>1565</v>
      </c>
      <c r="EK61" s="1742">
        <v>2351</v>
      </c>
      <c r="EL61" s="1742">
        <v>24465</v>
      </c>
      <c r="EM61" s="1742">
        <v>333</v>
      </c>
      <c r="EN61" s="1742">
        <v>692</v>
      </c>
      <c r="EO61" s="1742">
        <v>4017</v>
      </c>
      <c r="EP61" s="1742">
        <v>1107</v>
      </c>
      <c r="EQ61" s="1742">
        <v>1249</v>
      </c>
      <c r="ER61" s="1742">
        <v>9222</v>
      </c>
      <c r="ES61" s="1745" t="s">
        <v>811</v>
      </c>
      <c r="ET61" s="1742">
        <v>51</v>
      </c>
      <c r="EU61" s="1742">
        <v>1447</v>
      </c>
      <c r="EV61" s="1742">
        <v>435</v>
      </c>
      <c r="EW61" s="1742" t="s">
        <v>73</v>
      </c>
      <c r="EX61" s="1742" t="s">
        <v>73</v>
      </c>
      <c r="EY61" s="1742" t="s">
        <v>73</v>
      </c>
      <c r="EZ61" s="1742">
        <v>1344</v>
      </c>
      <c r="FA61" s="1742">
        <v>2382</v>
      </c>
      <c r="FB61" s="1742">
        <v>36305</v>
      </c>
      <c r="FC61" s="1742">
        <v>28</v>
      </c>
      <c r="FD61" s="1742">
        <v>286</v>
      </c>
      <c r="FE61" s="1742">
        <v>17237</v>
      </c>
      <c r="FF61" s="1742">
        <v>1127</v>
      </c>
      <c r="FG61" s="1742">
        <v>1709</v>
      </c>
      <c r="FH61" s="1742">
        <v>16893</v>
      </c>
      <c r="FI61" s="1744">
        <v>189</v>
      </c>
      <c r="FJ61" s="1742">
        <v>387</v>
      </c>
      <c r="FK61" s="1742">
        <v>2174</v>
      </c>
      <c r="FL61" s="1745" t="s">
        <v>811</v>
      </c>
      <c r="FM61" s="1742">
        <v>857</v>
      </c>
      <c r="FN61" s="1742">
        <v>1048</v>
      </c>
      <c r="FO61" s="1742">
        <v>9574</v>
      </c>
      <c r="FP61" s="1742">
        <v>28</v>
      </c>
      <c r="FQ61" s="1742">
        <v>677</v>
      </c>
      <c r="FR61" s="1742">
        <v>221</v>
      </c>
      <c r="FS61" s="1742">
        <v>15</v>
      </c>
      <c r="FT61" s="1742">
        <v>130</v>
      </c>
      <c r="FU61" s="1742">
        <v>1007</v>
      </c>
      <c r="FV61" s="1742">
        <v>32</v>
      </c>
      <c r="FW61" s="1742">
        <v>1000</v>
      </c>
      <c r="FX61" s="1742">
        <v>17</v>
      </c>
      <c r="FY61" s="1742">
        <v>448</v>
      </c>
      <c r="FZ61" s="1742" t="s">
        <v>73</v>
      </c>
      <c r="GA61" s="1742" t="s">
        <v>73</v>
      </c>
      <c r="GB61" s="1742">
        <v>84</v>
      </c>
      <c r="GC61" s="1742">
        <v>2743</v>
      </c>
      <c r="GD61" s="1742">
        <v>43</v>
      </c>
      <c r="GE61" s="1742">
        <v>1561</v>
      </c>
      <c r="GF61" s="1742">
        <v>41</v>
      </c>
      <c r="GG61" s="1742">
        <v>1183</v>
      </c>
    </row>
    <row r="62" spans="1:189" s="1035" customFormat="1" ht="11.25" customHeight="1">
      <c r="A62" s="1741"/>
      <c r="B62" s="1742"/>
      <c r="C62" s="1742"/>
      <c r="D62" s="1742"/>
      <c r="E62" s="1742"/>
      <c r="F62" s="1742"/>
      <c r="G62" s="1742"/>
      <c r="H62" s="1742"/>
      <c r="I62" s="1742"/>
      <c r="J62" s="1742"/>
      <c r="K62" s="1742"/>
      <c r="L62" s="1742"/>
      <c r="M62" s="1742"/>
      <c r="N62" s="1742"/>
      <c r="O62" s="1742"/>
      <c r="P62" s="1742"/>
      <c r="Q62" s="1742"/>
      <c r="R62" s="1742"/>
      <c r="S62" s="1742"/>
      <c r="T62" s="1742"/>
      <c r="U62" s="1743"/>
      <c r="V62" s="1742"/>
      <c r="W62" s="1742"/>
      <c r="X62" s="1742"/>
      <c r="Y62" s="1742"/>
      <c r="Z62" s="1742"/>
      <c r="AA62" s="1742"/>
      <c r="AB62" s="1742"/>
      <c r="AC62" s="1742"/>
      <c r="AD62" s="1742"/>
      <c r="AE62" s="1742"/>
      <c r="AF62" s="1742"/>
      <c r="AG62" s="1742"/>
      <c r="AH62" s="1742"/>
      <c r="AI62" s="1742"/>
      <c r="AJ62" s="1744"/>
      <c r="AK62" s="1742"/>
      <c r="AL62" s="1742"/>
      <c r="AM62" s="1742"/>
      <c r="AN62" s="1742"/>
      <c r="AO62" s="1742"/>
      <c r="AP62" s="1742"/>
      <c r="AQ62" s="1743"/>
      <c r="AR62" s="1742"/>
      <c r="AS62" s="1742"/>
      <c r="AT62" s="1742"/>
      <c r="AU62" s="1742"/>
      <c r="AV62" s="1742"/>
      <c r="AW62" s="1742"/>
      <c r="AX62" s="1742"/>
      <c r="AY62" s="1742"/>
      <c r="AZ62" s="1742"/>
      <c r="BA62" s="1742"/>
      <c r="BB62" s="1742"/>
      <c r="BC62" s="1742"/>
      <c r="BD62" s="1742"/>
      <c r="BE62" s="1742"/>
      <c r="BF62" s="1742"/>
      <c r="BG62" s="1742"/>
      <c r="BH62" s="1744"/>
      <c r="BI62" s="1742"/>
      <c r="BJ62" s="1742"/>
      <c r="BK62" s="1742"/>
      <c r="BL62" s="1742"/>
      <c r="BM62" s="1742"/>
      <c r="BN62" s="1742"/>
      <c r="BO62" s="1745"/>
      <c r="BP62" s="1742"/>
      <c r="BQ62" s="1744"/>
      <c r="BR62" s="1744"/>
      <c r="BS62" s="1744"/>
      <c r="BT62" s="1744"/>
      <c r="BU62" s="1744"/>
      <c r="BV62" s="1744"/>
      <c r="BW62" s="1744"/>
      <c r="BX62" s="1742"/>
      <c r="BY62" s="1742"/>
      <c r="BZ62" s="1742"/>
      <c r="CA62" s="1742"/>
      <c r="CB62" s="1742"/>
      <c r="CC62" s="1742"/>
      <c r="CD62" s="1742"/>
      <c r="CE62" s="1742"/>
      <c r="CF62" s="1742"/>
      <c r="CG62" s="1742"/>
      <c r="CH62" s="1742"/>
      <c r="CI62" s="1742"/>
      <c r="CJ62" s="1745"/>
      <c r="CK62" s="1742"/>
      <c r="CL62" s="1742"/>
      <c r="CM62" s="1742"/>
      <c r="CN62" s="1742"/>
      <c r="CO62" s="1742"/>
      <c r="CP62" s="1742"/>
      <c r="CQ62" s="1742"/>
      <c r="CR62" s="1742"/>
      <c r="CS62" s="1742"/>
      <c r="CT62" s="1742"/>
      <c r="CU62" s="1742"/>
      <c r="CV62" s="1742"/>
      <c r="CW62" s="1742"/>
      <c r="CX62" s="1742"/>
      <c r="CY62" s="1742"/>
      <c r="CZ62" s="1742"/>
      <c r="DA62" s="1742"/>
      <c r="DB62" s="1742"/>
      <c r="DC62" s="1745"/>
      <c r="DD62" s="1742"/>
      <c r="DE62" s="1742"/>
      <c r="DF62" s="1742"/>
      <c r="DG62" s="1744"/>
      <c r="DH62" s="1742"/>
      <c r="DI62" s="1742"/>
      <c r="DJ62" s="1742"/>
      <c r="DK62" s="1742"/>
      <c r="DL62" s="1742"/>
      <c r="DM62" s="1742"/>
      <c r="DN62" s="1742"/>
      <c r="DO62" s="1742"/>
      <c r="DP62" s="1742"/>
      <c r="DQ62" s="1742"/>
      <c r="DR62" s="1742"/>
      <c r="DS62" s="1742"/>
      <c r="DT62" s="1742"/>
      <c r="DU62" s="1742"/>
      <c r="DV62" s="1742"/>
      <c r="DW62" s="1744"/>
      <c r="DX62" s="1742"/>
      <c r="DY62" s="1745"/>
      <c r="DZ62" s="1742"/>
      <c r="EA62" s="1742"/>
      <c r="EB62" s="1742"/>
      <c r="EC62" s="1742"/>
      <c r="ED62" s="1742"/>
      <c r="EE62" s="1742"/>
      <c r="EF62" s="1742"/>
      <c r="EG62" s="1742"/>
      <c r="EH62" s="1742"/>
      <c r="EI62" s="1744"/>
      <c r="EJ62" s="1742"/>
      <c r="EK62" s="1742"/>
      <c r="EL62" s="1742"/>
      <c r="EM62" s="1742"/>
      <c r="EN62" s="1742"/>
      <c r="EO62" s="1742"/>
      <c r="EP62" s="1742"/>
      <c r="EQ62" s="1742"/>
      <c r="ER62" s="1742"/>
      <c r="ES62" s="1745"/>
      <c r="ET62" s="1742"/>
      <c r="EU62" s="1742"/>
      <c r="EV62" s="1742"/>
      <c r="EW62" s="1742"/>
      <c r="EX62" s="1742"/>
      <c r="EY62" s="1742"/>
      <c r="EZ62" s="1742"/>
      <c r="FA62" s="1742"/>
      <c r="FB62" s="1742"/>
      <c r="FC62" s="1742"/>
      <c r="FD62" s="1742"/>
      <c r="FE62" s="1742"/>
      <c r="FF62" s="1742"/>
      <c r="FG62" s="1742"/>
      <c r="FH62" s="1742"/>
      <c r="FI62" s="1744"/>
      <c r="FJ62" s="1742"/>
      <c r="FK62" s="1742"/>
      <c r="FL62" s="1745"/>
      <c r="FM62" s="1742"/>
      <c r="FN62" s="1742"/>
      <c r="FO62" s="1742"/>
      <c r="FP62" s="1742"/>
      <c r="FQ62" s="1742"/>
      <c r="FR62" s="1742"/>
      <c r="FS62" s="1742"/>
      <c r="FT62" s="1742"/>
      <c r="FU62" s="1742"/>
      <c r="FV62" s="1742"/>
      <c r="FW62" s="1742"/>
      <c r="FX62" s="1742"/>
      <c r="FY62" s="1742"/>
      <c r="FZ62" s="1742"/>
      <c r="GA62" s="1742"/>
      <c r="GB62" s="1742"/>
      <c r="GC62" s="1742"/>
      <c r="GD62" s="1742"/>
      <c r="GE62" s="1742"/>
      <c r="GF62" s="1742"/>
      <c r="GG62" s="1742"/>
    </row>
    <row r="63" spans="1:189" s="1175" customFormat="1" ht="11.25" customHeight="1">
      <c r="A63" s="1741" t="s">
        <v>812</v>
      </c>
      <c r="B63" s="1742">
        <v>16044</v>
      </c>
      <c r="C63" s="1742">
        <v>190205</v>
      </c>
      <c r="D63" s="1742">
        <v>5392</v>
      </c>
      <c r="E63" s="1742">
        <v>82514</v>
      </c>
      <c r="F63" s="1742">
        <v>3357</v>
      </c>
      <c r="G63" s="1742">
        <v>5338</v>
      </c>
      <c r="H63" s="1742">
        <v>54309</v>
      </c>
      <c r="I63" s="1742">
        <v>49</v>
      </c>
      <c r="J63" s="1742">
        <v>533</v>
      </c>
      <c r="K63" s="1742">
        <v>26069</v>
      </c>
      <c r="L63" s="1742">
        <v>2740</v>
      </c>
      <c r="M63" s="1742">
        <v>3772</v>
      </c>
      <c r="N63" s="1742">
        <v>22106</v>
      </c>
      <c r="O63" s="1742">
        <v>568</v>
      </c>
      <c r="P63" s="1742">
        <v>1033</v>
      </c>
      <c r="Q63" s="1742">
        <v>6134</v>
      </c>
      <c r="R63" s="1742">
        <v>1860</v>
      </c>
      <c r="S63" s="1742">
        <v>2149</v>
      </c>
      <c r="T63" s="1742">
        <v>13023</v>
      </c>
      <c r="U63" s="1743" t="s">
        <v>812</v>
      </c>
      <c r="V63" s="1742">
        <v>43</v>
      </c>
      <c r="W63" s="1742">
        <v>1379</v>
      </c>
      <c r="X63" s="1742">
        <v>510</v>
      </c>
      <c r="Y63" s="1742" t="s">
        <v>73</v>
      </c>
      <c r="Z63" s="1742" t="s">
        <v>73</v>
      </c>
      <c r="AA63" s="1742" t="s">
        <v>73</v>
      </c>
      <c r="AB63" s="1742" t="s">
        <v>73</v>
      </c>
      <c r="AC63" s="1742" t="s">
        <v>73</v>
      </c>
      <c r="AD63" s="1742" t="s">
        <v>73</v>
      </c>
      <c r="AE63" s="1742">
        <v>119</v>
      </c>
      <c r="AF63" s="1742">
        <v>589</v>
      </c>
      <c r="AG63" s="1742" t="s">
        <v>73</v>
      </c>
      <c r="AH63" s="1742" t="s">
        <v>73</v>
      </c>
      <c r="AI63" s="1742" t="s">
        <v>73</v>
      </c>
      <c r="AJ63" s="1744" t="s">
        <v>73</v>
      </c>
      <c r="AK63" s="1742">
        <v>1</v>
      </c>
      <c r="AL63" s="1742">
        <v>116</v>
      </c>
      <c r="AM63" s="1742" t="s">
        <v>73</v>
      </c>
      <c r="AN63" s="1742" t="s">
        <v>73</v>
      </c>
      <c r="AO63" s="1742" t="s">
        <v>73</v>
      </c>
      <c r="AP63" s="1742" t="s">
        <v>73</v>
      </c>
      <c r="AQ63" s="1743" t="s">
        <v>812</v>
      </c>
      <c r="AR63" s="1742">
        <v>54</v>
      </c>
      <c r="AS63" s="1742">
        <v>1887</v>
      </c>
      <c r="AT63" s="1742">
        <v>13582</v>
      </c>
      <c r="AU63" s="1742" t="s">
        <v>73</v>
      </c>
      <c r="AV63" s="1742" t="s">
        <v>73</v>
      </c>
      <c r="AW63" s="1742" t="s">
        <v>73</v>
      </c>
      <c r="AX63" s="1742">
        <v>54</v>
      </c>
      <c r="AY63" s="1742">
        <v>1887</v>
      </c>
      <c r="AZ63" s="1742">
        <v>13582</v>
      </c>
      <c r="BA63" s="1742">
        <v>1</v>
      </c>
      <c r="BB63" s="1742">
        <v>77</v>
      </c>
      <c r="BC63" s="1742">
        <v>385</v>
      </c>
      <c r="BD63" s="1742" t="s">
        <v>73</v>
      </c>
      <c r="BE63" s="1742" t="s">
        <v>73</v>
      </c>
      <c r="BF63" s="1742" t="s">
        <v>73</v>
      </c>
      <c r="BG63" s="1742" t="s">
        <v>73</v>
      </c>
      <c r="BH63" s="1744" t="s">
        <v>73</v>
      </c>
      <c r="BI63" s="1742" t="s">
        <v>73</v>
      </c>
      <c r="BJ63" s="1742" t="s">
        <v>73</v>
      </c>
      <c r="BK63" s="1742" t="s">
        <v>73</v>
      </c>
      <c r="BL63" s="1742" t="s">
        <v>73</v>
      </c>
      <c r="BM63" s="1742" t="s">
        <v>73</v>
      </c>
      <c r="BN63" s="1742" t="s">
        <v>73</v>
      </c>
      <c r="BO63" s="1745" t="s">
        <v>812</v>
      </c>
      <c r="BP63" s="1742">
        <v>9047</v>
      </c>
      <c r="BQ63" s="1744">
        <v>85673</v>
      </c>
      <c r="BR63" s="1744">
        <v>5887</v>
      </c>
      <c r="BS63" s="1744">
        <v>9356</v>
      </c>
      <c r="BT63" s="1744">
        <v>70077</v>
      </c>
      <c r="BU63" s="1744">
        <v>83</v>
      </c>
      <c r="BV63" s="1744">
        <v>780</v>
      </c>
      <c r="BW63" s="1744">
        <v>29010</v>
      </c>
      <c r="BX63" s="1742">
        <v>4718</v>
      </c>
      <c r="BY63" s="1742">
        <v>6957</v>
      </c>
      <c r="BZ63" s="1742">
        <v>33091</v>
      </c>
      <c r="CA63" s="1742">
        <v>1086</v>
      </c>
      <c r="CB63" s="1742">
        <v>1619</v>
      </c>
      <c r="CC63" s="1742">
        <v>7975</v>
      </c>
      <c r="CD63" s="1742">
        <v>1186</v>
      </c>
      <c r="CE63" s="1742">
        <v>1988</v>
      </c>
      <c r="CF63" s="1742">
        <v>13328</v>
      </c>
      <c r="CG63" s="1742">
        <v>16</v>
      </c>
      <c r="CH63" s="1742">
        <v>67</v>
      </c>
      <c r="CI63" s="1742">
        <v>2997</v>
      </c>
      <c r="CJ63" s="1745" t="s">
        <v>812</v>
      </c>
      <c r="CK63" s="1742">
        <v>1069</v>
      </c>
      <c r="CL63" s="1742">
        <v>1790</v>
      </c>
      <c r="CM63" s="1742">
        <v>9481</v>
      </c>
      <c r="CN63" s="1742">
        <v>101</v>
      </c>
      <c r="CO63" s="1742">
        <v>131</v>
      </c>
      <c r="CP63" s="1742">
        <v>850</v>
      </c>
      <c r="CQ63" s="1742">
        <v>3063</v>
      </c>
      <c r="CR63" s="1742">
        <v>3737</v>
      </c>
      <c r="CS63" s="1742">
        <v>14538</v>
      </c>
      <c r="CT63" s="1742">
        <v>670</v>
      </c>
      <c r="CU63" s="1742">
        <v>969</v>
      </c>
      <c r="CV63" s="1742">
        <v>2588</v>
      </c>
      <c r="CW63" s="1742">
        <v>72</v>
      </c>
      <c r="CX63" s="1742">
        <v>1941</v>
      </c>
      <c r="CY63" s="1742">
        <v>388</v>
      </c>
      <c r="CZ63" s="1742">
        <v>11</v>
      </c>
      <c r="DA63" s="1742">
        <v>100</v>
      </c>
      <c r="DB63" s="1742">
        <v>17</v>
      </c>
      <c r="DC63" s="1745" t="s">
        <v>812</v>
      </c>
      <c r="DD63" s="1742">
        <v>5</v>
      </c>
      <c r="DE63" s="1742">
        <v>30</v>
      </c>
      <c r="DF63" s="1742">
        <v>195</v>
      </c>
      <c r="DG63" s="1744" t="s">
        <v>73</v>
      </c>
      <c r="DH63" s="1742" t="s">
        <v>73</v>
      </c>
      <c r="DI63" s="1742" t="s">
        <v>73</v>
      </c>
      <c r="DJ63" s="1742" t="s">
        <v>73</v>
      </c>
      <c r="DK63" s="1742" t="s">
        <v>73</v>
      </c>
      <c r="DL63" s="1742" t="s">
        <v>73</v>
      </c>
      <c r="DM63" s="1742">
        <v>90</v>
      </c>
      <c r="DN63" s="1742">
        <v>407</v>
      </c>
      <c r="DO63" s="1742" t="s">
        <v>73</v>
      </c>
      <c r="DP63" s="1742" t="s">
        <v>73</v>
      </c>
      <c r="DQ63" s="1742" t="s">
        <v>73</v>
      </c>
      <c r="DR63" s="1742" t="s">
        <v>73</v>
      </c>
      <c r="DS63" s="1742">
        <v>1</v>
      </c>
      <c r="DT63" s="1742">
        <v>29</v>
      </c>
      <c r="DU63" s="1742" t="s">
        <v>73</v>
      </c>
      <c r="DV63" s="1742" t="s">
        <v>73</v>
      </c>
      <c r="DW63" s="1744" t="s">
        <v>73</v>
      </c>
      <c r="DX63" s="1742" t="s">
        <v>73</v>
      </c>
      <c r="DY63" s="1745" t="s">
        <v>812</v>
      </c>
      <c r="DZ63" s="1742" t="s">
        <v>73</v>
      </c>
      <c r="EA63" s="1742" t="s">
        <v>73</v>
      </c>
      <c r="EB63" s="1742">
        <v>1</v>
      </c>
      <c r="EC63" s="1742">
        <v>40</v>
      </c>
      <c r="ED63" s="1742">
        <v>702</v>
      </c>
      <c r="EE63" s="1742">
        <v>1250</v>
      </c>
      <c r="EF63" s="1742">
        <v>14092</v>
      </c>
      <c r="EG63" s="1742">
        <v>10</v>
      </c>
      <c r="EH63" s="1742">
        <v>120</v>
      </c>
      <c r="EI63" s="1744">
        <v>6315</v>
      </c>
      <c r="EJ63" s="1742">
        <v>626</v>
      </c>
      <c r="EK63" s="1742">
        <v>970</v>
      </c>
      <c r="EL63" s="1742">
        <v>6989</v>
      </c>
      <c r="EM63" s="1742">
        <v>66</v>
      </c>
      <c r="EN63" s="1742">
        <v>160</v>
      </c>
      <c r="EO63" s="1742">
        <v>788</v>
      </c>
      <c r="EP63" s="1742">
        <v>475</v>
      </c>
      <c r="EQ63" s="1742">
        <v>578</v>
      </c>
      <c r="ER63" s="1742">
        <v>4287</v>
      </c>
      <c r="ES63" s="1745" t="s">
        <v>812</v>
      </c>
      <c r="ET63" s="1742">
        <v>10</v>
      </c>
      <c r="EU63" s="1742">
        <v>299</v>
      </c>
      <c r="EV63" s="1742">
        <v>69</v>
      </c>
      <c r="EW63" s="1742" t="s">
        <v>73</v>
      </c>
      <c r="EX63" s="1742" t="s">
        <v>73</v>
      </c>
      <c r="EY63" s="1742" t="s">
        <v>73</v>
      </c>
      <c r="EZ63" s="1742">
        <v>270</v>
      </c>
      <c r="FA63" s="1742">
        <v>363</v>
      </c>
      <c r="FB63" s="1742">
        <v>2289</v>
      </c>
      <c r="FC63" s="1742">
        <v>1</v>
      </c>
      <c r="FD63" s="1742">
        <v>9</v>
      </c>
      <c r="FE63" s="1742">
        <v>358</v>
      </c>
      <c r="FF63" s="1742">
        <v>189</v>
      </c>
      <c r="FG63" s="1742">
        <v>223</v>
      </c>
      <c r="FH63" s="1742">
        <v>1269</v>
      </c>
      <c r="FI63" s="1744">
        <v>80</v>
      </c>
      <c r="FJ63" s="1742">
        <v>131</v>
      </c>
      <c r="FK63" s="1742">
        <v>662</v>
      </c>
      <c r="FL63" s="1745" t="s">
        <v>812</v>
      </c>
      <c r="FM63" s="1742">
        <v>149</v>
      </c>
      <c r="FN63" s="1742">
        <v>164</v>
      </c>
      <c r="FO63" s="1742">
        <v>1037</v>
      </c>
      <c r="FP63" s="1742">
        <v>1</v>
      </c>
      <c r="FQ63" s="1742">
        <v>23</v>
      </c>
      <c r="FR63" s="1742">
        <v>6</v>
      </c>
      <c r="FS63" s="1742" t="s">
        <v>73</v>
      </c>
      <c r="FT63" s="1742" t="s">
        <v>73</v>
      </c>
      <c r="FU63" s="1742" t="s">
        <v>73</v>
      </c>
      <c r="FV63" s="1742">
        <v>7</v>
      </c>
      <c r="FW63" s="1742">
        <v>144</v>
      </c>
      <c r="FX63" s="1742">
        <v>2</v>
      </c>
      <c r="FY63" s="1742">
        <v>95</v>
      </c>
      <c r="FZ63" s="1742" t="s">
        <v>73</v>
      </c>
      <c r="GA63" s="1742" t="s">
        <v>73</v>
      </c>
      <c r="GB63" s="1742">
        <v>11</v>
      </c>
      <c r="GC63" s="1742">
        <v>383</v>
      </c>
      <c r="GD63" s="1742">
        <v>9</v>
      </c>
      <c r="GE63" s="1742">
        <v>289</v>
      </c>
      <c r="GF63" s="1742">
        <v>2</v>
      </c>
      <c r="GG63" s="1742">
        <v>95</v>
      </c>
    </row>
    <row r="64" spans="1:189" s="1175" customFormat="1" ht="11.25" customHeight="1">
      <c r="A64" s="1741" t="s">
        <v>813</v>
      </c>
      <c r="B64" s="1742">
        <v>120329</v>
      </c>
      <c r="C64" s="1742">
        <v>1983845</v>
      </c>
      <c r="D64" s="1742">
        <v>44696</v>
      </c>
      <c r="E64" s="1742">
        <v>947188</v>
      </c>
      <c r="F64" s="1742">
        <v>27710</v>
      </c>
      <c r="G64" s="1742">
        <v>46353</v>
      </c>
      <c r="H64" s="1742">
        <v>617558</v>
      </c>
      <c r="I64" s="1742">
        <v>662</v>
      </c>
      <c r="J64" s="1742">
        <v>6818</v>
      </c>
      <c r="K64" s="1742">
        <v>335311</v>
      </c>
      <c r="L64" s="1742">
        <v>21482</v>
      </c>
      <c r="M64" s="1742">
        <v>28550</v>
      </c>
      <c r="N64" s="1742">
        <v>214540</v>
      </c>
      <c r="O64" s="1742">
        <v>5566</v>
      </c>
      <c r="P64" s="1742">
        <v>10985</v>
      </c>
      <c r="Q64" s="1742">
        <v>67708</v>
      </c>
      <c r="R64" s="1742">
        <v>15197</v>
      </c>
      <c r="S64" s="1742">
        <v>16987</v>
      </c>
      <c r="T64" s="1742">
        <v>157040</v>
      </c>
      <c r="U64" s="1743" t="s">
        <v>813</v>
      </c>
      <c r="V64" s="1742">
        <v>575</v>
      </c>
      <c r="W64" s="1742">
        <v>15985</v>
      </c>
      <c r="X64" s="1742">
        <v>5480</v>
      </c>
      <c r="Y64" s="1742">
        <v>29</v>
      </c>
      <c r="Z64" s="1742">
        <v>174</v>
      </c>
      <c r="AA64" s="1742">
        <v>1358</v>
      </c>
      <c r="AB64" s="1742" t="s">
        <v>73</v>
      </c>
      <c r="AC64" s="1742" t="s">
        <v>73</v>
      </c>
      <c r="AD64" s="1742" t="s">
        <v>73</v>
      </c>
      <c r="AE64" s="1742">
        <v>1142</v>
      </c>
      <c r="AF64" s="1742">
        <v>4522</v>
      </c>
      <c r="AG64" s="1742" t="s">
        <v>73</v>
      </c>
      <c r="AH64" s="1742" t="s">
        <v>73</v>
      </c>
      <c r="AI64" s="1742" t="s">
        <v>73</v>
      </c>
      <c r="AJ64" s="1744" t="s">
        <v>73</v>
      </c>
      <c r="AK64" s="1742">
        <v>16</v>
      </c>
      <c r="AL64" s="1742">
        <v>544</v>
      </c>
      <c r="AM64" s="1742" t="s">
        <v>73</v>
      </c>
      <c r="AN64" s="1742" t="s">
        <v>73</v>
      </c>
      <c r="AO64" s="1742">
        <v>11</v>
      </c>
      <c r="AP64" s="1742">
        <v>134</v>
      </c>
      <c r="AQ64" s="1743" t="s">
        <v>813</v>
      </c>
      <c r="AR64" s="1742">
        <v>536</v>
      </c>
      <c r="AS64" s="1742">
        <v>18794</v>
      </c>
      <c r="AT64" s="1742">
        <v>147437</v>
      </c>
      <c r="AU64" s="1742">
        <v>3</v>
      </c>
      <c r="AV64" s="1742">
        <v>365</v>
      </c>
      <c r="AW64" s="1742">
        <v>2749</v>
      </c>
      <c r="AX64" s="1742">
        <v>533</v>
      </c>
      <c r="AY64" s="1742">
        <v>18429</v>
      </c>
      <c r="AZ64" s="1742">
        <v>144689</v>
      </c>
      <c r="BA64" s="1742">
        <v>44</v>
      </c>
      <c r="BB64" s="1742">
        <v>1963</v>
      </c>
      <c r="BC64" s="1742">
        <v>5777</v>
      </c>
      <c r="BD64" s="1742">
        <v>11</v>
      </c>
      <c r="BE64" s="1742">
        <v>7336</v>
      </c>
      <c r="BF64" s="1742">
        <v>1</v>
      </c>
      <c r="BG64" s="1742">
        <v>664</v>
      </c>
      <c r="BH64" s="1744">
        <v>10</v>
      </c>
      <c r="BI64" s="1742">
        <v>6672</v>
      </c>
      <c r="BJ64" s="1742" t="s">
        <v>73</v>
      </c>
      <c r="BK64" s="1742" t="s">
        <v>73</v>
      </c>
      <c r="BL64" s="1742" t="s">
        <v>73</v>
      </c>
      <c r="BM64" s="1742" t="s">
        <v>73</v>
      </c>
      <c r="BN64" s="1742" t="s">
        <v>73</v>
      </c>
      <c r="BO64" s="1745" t="s">
        <v>813</v>
      </c>
      <c r="BP64" s="1742">
        <v>65407</v>
      </c>
      <c r="BQ64" s="1744">
        <v>790555</v>
      </c>
      <c r="BR64" s="1744">
        <v>41814</v>
      </c>
      <c r="BS64" s="1744">
        <v>67222</v>
      </c>
      <c r="BT64" s="1744">
        <v>598418</v>
      </c>
      <c r="BU64" s="1744">
        <v>617</v>
      </c>
      <c r="BV64" s="1744">
        <v>6961</v>
      </c>
      <c r="BW64" s="1744">
        <v>235360</v>
      </c>
      <c r="BX64" s="1742">
        <v>32585</v>
      </c>
      <c r="BY64" s="1742">
        <v>46606</v>
      </c>
      <c r="BZ64" s="1742">
        <v>286600</v>
      </c>
      <c r="CA64" s="1742">
        <v>8612</v>
      </c>
      <c r="CB64" s="1742">
        <v>13655</v>
      </c>
      <c r="CC64" s="1742">
        <v>76458</v>
      </c>
      <c r="CD64" s="1742">
        <v>6864</v>
      </c>
      <c r="CE64" s="1742">
        <v>10261</v>
      </c>
      <c r="CF64" s="1742">
        <v>75872</v>
      </c>
      <c r="CG64" s="1742">
        <v>94</v>
      </c>
      <c r="CH64" s="1742">
        <v>542</v>
      </c>
      <c r="CI64" s="1742">
        <v>22042</v>
      </c>
      <c r="CJ64" s="1745" t="s">
        <v>813</v>
      </c>
      <c r="CK64" s="1742">
        <v>5695</v>
      </c>
      <c r="CL64" s="1742">
        <v>8270</v>
      </c>
      <c r="CM64" s="1742">
        <v>44182</v>
      </c>
      <c r="CN64" s="1742">
        <v>1075</v>
      </c>
      <c r="CO64" s="1742">
        <v>1449</v>
      </c>
      <c r="CP64" s="1742">
        <v>9648</v>
      </c>
      <c r="CQ64" s="1742">
        <v>22330</v>
      </c>
      <c r="CR64" s="1742">
        <v>26930</v>
      </c>
      <c r="CS64" s="1742">
        <v>172874</v>
      </c>
      <c r="CT64" s="1742">
        <v>3886</v>
      </c>
      <c r="CU64" s="1742">
        <v>5284</v>
      </c>
      <c r="CV64" s="1742">
        <v>17040</v>
      </c>
      <c r="CW64" s="1742">
        <v>532</v>
      </c>
      <c r="CX64" s="1742">
        <v>17093</v>
      </c>
      <c r="CY64" s="1742">
        <v>4198</v>
      </c>
      <c r="CZ64" s="1742">
        <v>61</v>
      </c>
      <c r="DA64" s="1742">
        <v>744</v>
      </c>
      <c r="DB64" s="1742">
        <v>147</v>
      </c>
      <c r="DC64" s="1745" t="s">
        <v>813</v>
      </c>
      <c r="DD64" s="1742">
        <v>66</v>
      </c>
      <c r="DE64" s="1742">
        <v>511</v>
      </c>
      <c r="DF64" s="1742">
        <v>3996</v>
      </c>
      <c r="DG64" s="1744" t="s">
        <v>73</v>
      </c>
      <c r="DH64" s="1742" t="s">
        <v>73</v>
      </c>
      <c r="DI64" s="1742" t="s">
        <v>73</v>
      </c>
      <c r="DJ64" s="1742" t="s">
        <v>73</v>
      </c>
      <c r="DK64" s="1742" t="s">
        <v>73</v>
      </c>
      <c r="DL64" s="1742" t="s">
        <v>73</v>
      </c>
      <c r="DM64" s="1742">
        <v>1133</v>
      </c>
      <c r="DN64" s="1742">
        <v>4959</v>
      </c>
      <c r="DO64" s="1742">
        <v>1</v>
      </c>
      <c r="DP64" s="1742">
        <v>10</v>
      </c>
      <c r="DQ64" s="1742" t="s">
        <v>73</v>
      </c>
      <c r="DR64" s="1742" t="s">
        <v>73</v>
      </c>
      <c r="DS64" s="1742">
        <v>19</v>
      </c>
      <c r="DT64" s="1742">
        <v>1032</v>
      </c>
      <c r="DU64" s="1742" t="s">
        <v>73</v>
      </c>
      <c r="DV64" s="1742" t="s">
        <v>73</v>
      </c>
      <c r="DW64" s="1744">
        <v>29</v>
      </c>
      <c r="DX64" s="1742">
        <v>896</v>
      </c>
      <c r="DY64" s="1745" t="s">
        <v>813</v>
      </c>
      <c r="DZ64" s="1742">
        <v>5</v>
      </c>
      <c r="EA64" s="1742">
        <v>2534</v>
      </c>
      <c r="EB64" s="1742">
        <v>10</v>
      </c>
      <c r="EC64" s="1742">
        <v>1638</v>
      </c>
      <c r="ED64" s="1742">
        <v>4259</v>
      </c>
      <c r="EE64" s="1742">
        <v>8507</v>
      </c>
      <c r="EF64" s="1742">
        <v>121463</v>
      </c>
      <c r="EG64" s="1742">
        <v>140</v>
      </c>
      <c r="EH64" s="1742">
        <v>1750</v>
      </c>
      <c r="EI64" s="1744">
        <v>66965</v>
      </c>
      <c r="EJ64" s="1742">
        <v>3553</v>
      </c>
      <c r="EK64" s="1742">
        <v>5718</v>
      </c>
      <c r="EL64" s="1742">
        <v>47243</v>
      </c>
      <c r="EM64" s="1742">
        <v>566</v>
      </c>
      <c r="EN64" s="1742">
        <v>1039</v>
      </c>
      <c r="EO64" s="1742">
        <v>7255</v>
      </c>
      <c r="EP64" s="1742">
        <v>2554</v>
      </c>
      <c r="EQ64" s="1742">
        <v>3010</v>
      </c>
      <c r="ER64" s="1742">
        <v>30292</v>
      </c>
      <c r="ES64" s="1745" t="s">
        <v>813</v>
      </c>
      <c r="ET64" s="1742">
        <v>131</v>
      </c>
      <c r="EU64" s="1742">
        <v>4506</v>
      </c>
      <c r="EV64" s="1742">
        <v>1292</v>
      </c>
      <c r="EW64" s="1742">
        <v>5</v>
      </c>
      <c r="EX64" s="1742">
        <v>12</v>
      </c>
      <c r="EY64" s="1742">
        <v>128</v>
      </c>
      <c r="EZ64" s="1742">
        <v>2058</v>
      </c>
      <c r="FA64" s="1742">
        <v>3884</v>
      </c>
      <c r="FB64" s="1742">
        <v>77532</v>
      </c>
      <c r="FC64" s="1742">
        <v>55</v>
      </c>
      <c r="FD64" s="1742">
        <v>698</v>
      </c>
      <c r="FE64" s="1742">
        <v>39853</v>
      </c>
      <c r="FF64" s="1742">
        <v>1673</v>
      </c>
      <c r="FG64" s="1742">
        <v>2543</v>
      </c>
      <c r="FH64" s="1742">
        <v>34412</v>
      </c>
      <c r="FI64" s="1744">
        <v>330</v>
      </c>
      <c r="FJ64" s="1742">
        <v>643</v>
      </c>
      <c r="FK64" s="1742">
        <v>3267</v>
      </c>
      <c r="FL64" s="1745" t="s">
        <v>813</v>
      </c>
      <c r="FM64" s="1742">
        <v>1274</v>
      </c>
      <c r="FN64" s="1742">
        <v>1484</v>
      </c>
      <c r="FO64" s="1742">
        <v>11233</v>
      </c>
      <c r="FP64" s="1742">
        <v>49</v>
      </c>
      <c r="FQ64" s="1742">
        <v>1703</v>
      </c>
      <c r="FR64" s="1742">
        <v>517</v>
      </c>
      <c r="FS64" s="1742">
        <v>9</v>
      </c>
      <c r="FT64" s="1742">
        <v>17</v>
      </c>
      <c r="FU64" s="1742">
        <v>171</v>
      </c>
      <c r="FV64" s="1742">
        <v>34</v>
      </c>
      <c r="FW64" s="1742">
        <v>1267</v>
      </c>
      <c r="FX64" s="1742">
        <v>33</v>
      </c>
      <c r="FY64" s="1742">
        <v>2206</v>
      </c>
      <c r="FZ64" s="1742" t="s">
        <v>73</v>
      </c>
      <c r="GA64" s="1742" t="s">
        <v>73</v>
      </c>
      <c r="GB64" s="1742">
        <v>142</v>
      </c>
      <c r="GC64" s="1742">
        <v>6079</v>
      </c>
      <c r="GD64" s="1742">
        <v>69</v>
      </c>
      <c r="GE64" s="1742">
        <v>2843</v>
      </c>
      <c r="GF64" s="1742">
        <v>73</v>
      </c>
      <c r="GG64" s="1742">
        <v>3236</v>
      </c>
    </row>
    <row r="65" spans="1:189" s="1175" customFormat="1" ht="11.25" customHeight="1">
      <c r="A65" s="1741" t="s">
        <v>814</v>
      </c>
      <c r="B65" s="1742">
        <v>46998</v>
      </c>
      <c r="C65" s="1742">
        <v>706044</v>
      </c>
      <c r="D65" s="1742">
        <v>14970</v>
      </c>
      <c r="E65" s="1742">
        <v>290388</v>
      </c>
      <c r="F65" s="1742">
        <v>9468</v>
      </c>
      <c r="G65" s="1742">
        <v>14789</v>
      </c>
      <c r="H65" s="1742">
        <v>188069</v>
      </c>
      <c r="I65" s="1742">
        <v>213</v>
      </c>
      <c r="J65" s="1742">
        <v>1906</v>
      </c>
      <c r="K65" s="1742">
        <v>92278</v>
      </c>
      <c r="L65" s="1742">
        <v>7282</v>
      </c>
      <c r="M65" s="1742">
        <v>9089</v>
      </c>
      <c r="N65" s="1742">
        <v>73960</v>
      </c>
      <c r="O65" s="1742">
        <v>1973</v>
      </c>
      <c r="P65" s="1742">
        <v>3794</v>
      </c>
      <c r="Q65" s="1742">
        <v>21831</v>
      </c>
      <c r="R65" s="1742">
        <v>5055</v>
      </c>
      <c r="S65" s="1742">
        <v>5584</v>
      </c>
      <c r="T65" s="1742">
        <v>46901</v>
      </c>
      <c r="U65" s="1743" t="s">
        <v>814</v>
      </c>
      <c r="V65" s="1742">
        <v>193</v>
      </c>
      <c r="W65" s="1742">
        <v>4407</v>
      </c>
      <c r="X65" s="1742">
        <v>1458</v>
      </c>
      <c r="Y65" s="1742">
        <v>10</v>
      </c>
      <c r="Z65" s="1742">
        <v>50</v>
      </c>
      <c r="AA65" s="1742">
        <v>368</v>
      </c>
      <c r="AB65" s="1742" t="s">
        <v>73</v>
      </c>
      <c r="AC65" s="1742" t="s">
        <v>73</v>
      </c>
      <c r="AD65" s="1742" t="s">
        <v>73</v>
      </c>
      <c r="AE65" s="1742">
        <v>258</v>
      </c>
      <c r="AF65" s="1742">
        <v>1331</v>
      </c>
      <c r="AG65" s="1742" t="s">
        <v>73</v>
      </c>
      <c r="AH65" s="1742" t="s">
        <v>73</v>
      </c>
      <c r="AI65" s="1742" t="s">
        <v>73</v>
      </c>
      <c r="AJ65" s="1744" t="s">
        <v>73</v>
      </c>
      <c r="AK65" s="1742">
        <v>7</v>
      </c>
      <c r="AL65" s="1742">
        <v>238</v>
      </c>
      <c r="AM65" s="1742" t="s">
        <v>73</v>
      </c>
      <c r="AN65" s="1742" t="s">
        <v>73</v>
      </c>
      <c r="AO65" s="1742">
        <v>2</v>
      </c>
      <c r="AP65" s="1742">
        <v>91</v>
      </c>
      <c r="AQ65" s="1743" t="s">
        <v>814</v>
      </c>
      <c r="AR65" s="1742">
        <v>158</v>
      </c>
      <c r="AS65" s="1742">
        <v>6429</v>
      </c>
      <c r="AT65" s="1742">
        <v>48671</v>
      </c>
      <c r="AU65" s="1742">
        <v>2</v>
      </c>
      <c r="AV65" s="1742">
        <v>98</v>
      </c>
      <c r="AW65" s="1742">
        <v>941</v>
      </c>
      <c r="AX65" s="1742">
        <v>156</v>
      </c>
      <c r="AY65" s="1742">
        <v>6331</v>
      </c>
      <c r="AZ65" s="1742">
        <v>47730</v>
      </c>
      <c r="BA65" s="1742">
        <v>9</v>
      </c>
      <c r="BB65" s="1742">
        <v>409</v>
      </c>
      <c r="BC65" s="1742">
        <v>1261</v>
      </c>
      <c r="BD65" s="1742">
        <v>3</v>
      </c>
      <c r="BE65" s="1742">
        <v>2000</v>
      </c>
      <c r="BF65" s="1742" t="s">
        <v>73</v>
      </c>
      <c r="BG65" s="1742" t="s">
        <v>73</v>
      </c>
      <c r="BH65" s="1744">
        <v>3</v>
      </c>
      <c r="BI65" s="1742">
        <v>2000</v>
      </c>
      <c r="BJ65" s="1742" t="s">
        <v>73</v>
      </c>
      <c r="BK65" s="1742" t="s">
        <v>73</v>
      </c>
      <c r="BL65" s="1742" t="s">
        <v>73</v>
      </c>
      <c r="BM65" s="1742" t="s">
        <v>73</v>
      </c>
      <c r="BN65" s="1742" t="s">
        <v>73</v>
      </c>
      <c r="BO65" s="1745" t="s">
        <v>814</v>
      </c>
      <c r="BP65" s="1742">
        <v>27809</v>
      </c>
      <c r="BQ65" s="1744">
        <v>316056</v>
      </c>
      <c r="BR65" s="1744">
        <v>17569</v>
      </c>
      <c r="BS65" s="1744">
        <v>27566</v>
      </c>
      <c r="BT65" s="1744">
        <v>238494</v>
      </c>
      <c r="BU65" s="1744">
        <v>281</v>
      </c>
      <c r="BV65" s="1744">
        <v>3044</v>
      </c>
      <c r="BW65" s="1744">
        <v>98665</v>
      </c>
      <c r="BX65" s="1742">
        <v>13925</v>
      </c>
      <c r="BY65" s="1742">
        <v>19505</v>
      </c>
      <c r="BZ65" s="1742">
        <v>111744</v>
      </c>
      <c r="CA65" s="1742">
        <v>3363</v>
      </c>
      <c r="CB65" s="1742">
        <v>5017</v>
      </c>
      <c r="CC65" s="1742">
        <v>28085</v>
      </c>
      <c r="CD65" s="1742">
        <v>3902</v>
      </c>
      <c r="CE65" s="1742">
        <v>6091</v>
      </c>
      <c r="CF65" s="1742">
        <v>52921</v>
      </c>
      <c r="CG65" s="1742">
        <v>64</v>
      </c>
      <c r="CH65" s="1742">
        <v>387</v>
      </c>
      <c r="CI65" s="1742">
        <v>21677</v>
      </c>
      <c r="CJ65" s="1745" t="s">
        <v>814</v>
      </c>
      <c r="CK65" s="1742">
        <v>3251</v>
      </c>
      <c r="CL65" s="1742">
        <v>4931</v>
      </c>
      <c r="CM65" s="1742">
        <v>26742</v>
      </c>
      <c r="CN65" s="1742">
        <v>587</v>
      </c>
      <c r="CO65" s="1742">
        <v>773</v>
      </c>
      <c r="CP65" s="1742">
        <v>4502</v>
      </c>
      <c r="CQ65" s="1742">
        <v>9781</v>
      </c>
      <c r="CR65" s="1742">
        <v>11923</v>
      </c>
      <c r="CS65" s="1742">
        <v>71239</v>
      </c>
      <c r="CT65" s="1742">
        <v>2489</v>
      </c>
      <c r="CU65" s="1742">
        <v>3538</v>
      </c>
      <c r="CV65" s="1742">
        <v>8782</v>
      </c>
      <c r="CW65" s="1742">
        <v>239</v>
      </c>
      <c r="CX65" s="1742">
        <v>6405</v>
      </c>
      <c r="CY65" s="1742">
        <v>1504</v>
      </c>
      <c r="CZ65" s="1742">
        <v>41</v>
      </c>
      <c r="DA65" s="1742">
        <v>416</v>
      </c>
      <c r="DB65" s="1742">
        <v>73</v>
      </c>
      <c r="DC65" s="1745" t="s">
        <v>814</v>
      </c>
      <c r="DD65" s="1742">
        <v>37</v>
      </c>
      <c r="DE65" s="1742">
        <v>255</v>
      </c>
      <c r="DF65" s="1742">
        <v>1951</v>
      </c>
      <c r="DG65" s="1744">
        <v>10</v>
      </c>
      <c r="DH65" s="1742">
        <v>56</v>
      </c>
      <c r="DI65" s="1742">
        <v>540</v>
      </c>
      <c r="DJ65" s="1742" t="s">
        <v>73</v>
      </c>
      <c r="DK65" s="1742" t="s">
        <v>73</v>
      </c>
      <c r="DL65" s="1742" t="s">
        <v>73</v>
      </c>
      <c r="DM65" s="1742">
        <v>392</v>
      </c>
      <c r="DN65" s="1742">
        <v>1675</v>
      </c>
      <c r="DO65" s="1742" t="s">
        <v>73</v>
      </c>
      <c r="DP65" s="1742" t="s">
        <v>73</v>
      </c>
      <c r="DQ65" s="1742" t="s">
        <v>73</v>
      </c>
      <c r="DR65" s="1742" t="s">
        <v>73</v>
      </c>
      <c r="DS65" s="1742">
        <v>14</v>
      </c>
      <c r="DT65" s="1742">
        <v>140</v>
      </c>
      <c r="DU65" s="1742" t="s">
        <v>73</v>
      </c>
      <c r="DV65" s="1742" t="s">
        <v>73</v>
      </c>
      <c r="DW65" s="1744">
        <v>9</v>
      </c>
      <c r="DX65" s="1742">
        <v>308</v>
      </c>
      <c r="DY65" s="1745" t="s">
        <v>814</v>
      </c>
      <c r="DZ65" s="1742">
        <v>1</v>
      </c>
      <c r="EA65" s="1742">
        <v>616</v>
      </c>
      <c r="EB65" s="1742">
        <v>6</v>
      </c>
      <c r="EC65" s="1742">
        <v>129</v>
      </c>
      <c r="ED65" s="1742">
        <v>1662</v>
      </c>
      <c r="EE65" s="1742">
        <v>3474</v>
      </c>
      <c r="EF65" s="1742">
        <v>54438</v>
      </c>
      <c r="EG65" s="1742">
        <v>56</v>
      </c>
      <c r="EH65" s="1742">
        <v>967</v>
      </c>
      <c r="EI65" s="1744">
        <v>29064</v>
      </c>
      <c r="EJ65" s="1742">
        <v>1431</v>
      </c>
      <c r="EK65" s="1742">
        <v>2187</v>
      </c>
      <c r="EL65" s="1742">
        <v>22992</v>
      </c>
      <c r="EM65" s="1742">
        <v>175</v>
      </c>
      <c r="EN65" s="1742">
        <v>320</v>
      </c>
      <c r="EO65" s="1742">
        <v>2382</v>
      </c>
      <c r="EP65" s="1742">
        <v>1029</v>
      </c>
      <c r="EQ65" s="1742">
        <v>1217</v>
      </c>
      <c r="ER65" s="1742">
        <v>9702</v>
      </c>
      <c r="ES65" s="1745" t="s">
        <v>814</v>
      </c>
      <c r="ET65" s="1742">
        <v>54</v>
      </c>
      <c r="EU65" s="1742">
        <v>2668</v>
      </c>
      <c r="EV65" s="1742">
        <v>384</v>
      </c>
      <c r="EW65" s="1742">
        <v>1</v>
      </c>
      <c r="EX65" s="1742">
        <v>4</v>
      </c>
      <c r="EY65" s="1742">
        <v>36</v>
      </c>
      <c r="EZ65" s="1742">
        <v>963</v>
      </c>
      <c r="FA65" s="1742">
        <v>1661</v>
      </c>
      <c r="FB65" s="1742">
        <v>28980</v>
      </c>
      <c r="FC65" s="1742">
        <v>36</v>
      </c>
      <c r="FD65" s="1742">
        <v>259</v>
      </c>
      <c r="FE65" s="1742">
        <v>11069</v>
      </c>
      <c r="FF65" s="1742">
        <v>786</v>
      </c>
      <c r="FG65" s="1742">
        <v>1144</v>
      </c>
      <c r="FH65" s="1742">
        <v>16527</v>
      </c>
      <c r="FI65" s="1744">
        <v>141</v>
      </c>
      <c r="FJ65" s="1742">
        <v>258</v>
      </c>
      <c r="FK65" s="1742">
        <v>1384</v>
      </c>
      <c r="FL65" s="1745" t="s">
        <v>814</v>
      </c>
      <c r="FM65" s="1742">
        <v>508</v>
      </c>
      <c r="FN65" s="1742">
        <v>588</v>
      </c>
      <c r="FO65" s="1742">
        <v>4273</v>
      </c>
      <c r="FP65" s="1742">
        <v>32</v>
      </c>
      <c r="FQ65" s="1742">
        <v>592</v>
      </c>
      <c r="FR65" s="1742">
        <v>140</v>
      </c>
      <c r="FS65" s="1742">
        <v>2</v>
      </c>
      <c r="FT65" s="1742">
        <v>6</v>
      </c>
      <c r="FU65" s="1742">
        <v>66</v>
      </c>
      <c r="FV65" s="1742">
        <v>47</v>
      </c>
      <c r="FW65" s="1742">
        <v>1099</v>
      </c>
      <c r="FX65" s="1742">
        <v>7</v>
      </c>
      <c r="FY65" s="1742">
        <v>482</v>
      </c>
      <c r="FZ65" s="1742" t="s">
        <v>73</v>
      </c>
      <c r="GA65" s="1742" t="s">
        <v>73</v>
      </c>
      <c r="GB65" s="1742">
        <v>86</v>
      </c>
      <c r="GC65" s="1742">
        <v>2358</v>
      </c>
      <c r="GD65" s="1742">
        <v>68</v>
      </c>
      <c r="GE65" s="1742">
        <v>1477</v>
      </c>
      <c r="GF65" s="1742">
        <v>18</v>
      </c>
      <c r="GG65" s="1742">
        <v>881</v>
      </c>
    </row>
    <row r="66" spans="1:189" s="1035" customFormat="1" ht="11.25" customHeight="1">
      <c r="A66" s="1741" t="s">
        <v>815</v>
      </c>
      <c r="B66" s="1742">
        <v>34790</v>
      </c>
      <c r="C66" s="1742">
        <v>588076</v>
      </c>
      <c r="D66" s="1742">
        <v>13306</v>
      </c>
      <c r="E66" s="1742">
        <v>277760</v>
      </c>
      <c r="F66" s="1742">
        <v>8768</v>
      </c>
      <c r="G66" s="1742">
        <v>13914</v>
      </c>
      <c r="H66" s="1742">
        <v>185992</v>
      </c>
      <c r="I66" s="1742">
        <v>250</v>
      </c>
      <c r="J66" s="1742">
        <v>1974</v>
      </c>
      <c r="K66" s="1742">
        <v>84994</v>
      </c>
      <c r="L66" s="1742">
        <v>6824</v>
      </c>
      <c r="M66" s="1742">
        <v>8733</v>
      </c>
      <c r="N66" s="1742">
        <v>82577</v>
      </c>
      <c r="O66" s="1742">
        <v>1694</v>
      </c>
      <c r="P66" s="1742">
        <v>3207</v>
      </c>
      <c r="Q66" s="1742">
        <v>18421</v>
      </c>
      <c r="R66" s="1742">
        <v>3993</v>
      </c>
      <c r="S66" s="1742">
        <v>4459</v>
      </c>
      <c r="T66" s="1742">
        <v>47906</v>
      </c>
      <c r="U66" s="1743" t="s">
        <v>815</v>
      </c>
      <c r="V66" s="1742">
        <v>211</v>
      </c>
      <c r="W66" s="1742">
        <v>3746</v>
      </c>
      <c r="X66" s="1742">
        <v>1098</v>
      </c>
      <c r="Y66" s="1742" t="s">
        <v>73</v>
      </c>
      <c r="Z66" s="1742" t="s">
        <v>73</v>
      </c>
      <c r="AA66" s="1742" t="s">
        <v>73</v>
      </c>
      <c r="AB66" s="1742" t="s">
        <v>73</v>
      </c>
      <c r="AC66" s="1742" t="s">
        <v>73</v>
      </c>
      <c r="AD66" s="1742" t="s">
        <v>73</v>
      </c>
      <c r="AE66" s="1742">
        <v>371</v>
      </c>
      <c r="AF66" s="1742">
        <v>2387</v>
      </c>
      <c r="AG66" s="1742" t="s">
        <v>73</v>
      </c>
      <c r="AH66" s="1742" t="s">
        <v>73</v>
      </c>
      <c r="AI66" s="1742" t="s">
        <v>73</v>
      </c>
      <c r="AJ66" s="1744" t="s">
        <v>73</v>
      </c>
      <c r="AK66" s="1742">
        <v>11</v>
      </c>
      <c r="AL66" s="1742">
        <v>272</v>
      </c>
      <c r="AM66" s="1742" t="s">
        <v>73</v>
      </c>
      <c r="AN66" s="1742" t="s">
        <v>73</v>
      </c>
      <c r="AO66" s="1742">
        <v>4</v>
      </c>
      <c r="AP66" s="1742">
        <v>127</v>
      </c>
      <c r="AQ66" s="1743" t="s">
        <v>815</v>
      </c>
      <c r="AR66" s="1742">
        <v>145</v>
      </c>
      <c r="AS66" s="1742">
        <v>5000</v>
      </c>
      <c r="AT66" s="1742">
        <v>36263</v>
      </c>
      <c r="AU66" s="1742" t="s">
        <v>73</v>
      </c>
      <c r="AV66" s="1742" t="s">
        <v>73</v>
      </c>
      <c r="AW66" s="1742" t="s">
        <v>73</v>
      </c>
      <c r="AX66" s="1742">
        <v>145</v>
      </c>
      <c r="AY66" s="1742">
        <v>5000</v>
      </c>
      <c r="AZ66" s="1742">
        <v>36263</v>
      </c>
      <c r="BA66" s="1742">
        <v>4</v>
      </c>
      <c r="BB66" s="1742">
        <v>224</v>
      </c>
      <c r="BC66" s="1742">
        <v>424</v>
      </c>
      <c r="BD66" s="1742">
        <v>1</v>
      </c>
      <c r="BE66" s="1742">
        <v>820</v>
      </c>
      <c r="BF66" s="1742" t="s">
        <v>73</v>
      </c>
      <c r="BG66" s="1742" t="s">
        <v>73</v>
      </c>
      <c r="BH66" s="1744">
        <v>1</v>
      </c>
      <c r="BI66" s="1742">
        <v>820</v>
      </c>
      <c r="BJ66" s="1742" t="s">
        <v>73</v>
      </c>
      <c r="BK66" s="1742" t="s">
        <v>73</v>
      </c>
      <c r="BL66" s="1742">
        <v>9</v>
      </c>
      <c r="BM66" s="1742">
        <v>571</v>
      </c>
      <c r="BN66" s="1742">
        <v>2472</v>
      </c>
      <c r="BO66" s="1745" t="s">
        <v>815</v>
      </c>
      <c r="BP66" s="1742">
        <v>18009</v>
      </c>
      <c r="BQ66" s="1744">
        <v>209324</v>
      </c>
      <c r="BR66" s="1744">
        <v>11936</v>
      </c>
      <c r="BS66" s="1744">
        <v>18625</v>
      </c>
      <c r="BT66" s="1744">
        <v>169647</v>
      </c>
      <c r="BU66" s="1744">
        <v>178</v>
      </c>
      <c r="BV66" s="1744">
        <v>1535</v>
      </c>
      <c r="BW66" s="1744">
        <v>66659</v>
      </c>
      <c r="BX66" s="1742">
        <v>9675</v>
      </c>
      <c r="BY66" s="1742">
        <v>13810</v>
      </c>
      <c r="BZ66" s="1742">
        <v>85380</v>
      </c>
      <c r="CA66" s="1742">
        <v>2083</v>
      </c>
      <c r="CB66" s="1742">
        <v>3280</v>
      </c>
      <c r="CC66" s="1742">
        <v>17609</v>
      </c>
      <c r="CD66" s="1742">
        <v>1729</v>
      </c>
      <c r="CE66" s="1742">
        <v>3364</v>
      </c>
      <c r="CF66" s="1742">
        <v>38275</v>
      </c>
      <c r="CG66" s="1742">
        <v>36</v>
      </c>
      <c r="CH66" s="1742">
        <v>575</v>
      </c>
      <c r="CI66" s="1742">
        <v>21433</v>
      </c>
      <c r="CJ66" s="1745" t="s">
        <v>815</v>
      </c>
      <c r="CK66" s="1742">
        <v>1464</v>
      </c>
      <c r="CL66" s="1742">
        <v>2492</v>
      </c>
      <c r="CM66" s="1742">
        <v>15177</v>
      </c>
      <c r="CN66" s="1742">
        <v>229</v>
      </c>
      <c r="CO66" s="1742">
        <v>297</v>
      </c>
      <c r="CP66" s="1742">
        <v>1665</v>
      </c>
      <c r="CQ66" s="1742">
        <v>5704</v>
      </c>
      <c r="CR66" s="1742">
        <v>7027</v>
      </c>
      <c r="CS66" s="1742">
        <v>35361</v>
      </c>
      <c r="CT66" s="1742">
        <v>1021</v>
      </c>
      <c r="CU66" s="1742">
        <v>1484</v>
      </c>
      <c r="CV66" s="1742">
        <v>3947</v>
      </c>
      <c r="CW66" s="1742">
        <v>157</v>
      </c>
      <c r="CX66" s="1742">
        <v>3770</v>
      </c>
      <c r="CY66" s="1742">
        <v>727</v>
      </c>
      <c r="CZ66" s="1742">
        <v>30</v>
      </c>
      <c r="DA66" s="1742">
        <v>1531</v>
      </c>
      <c r="DB66" s="1742">
        <v>225</v>
      </c>
      <c r="DC66" s="1745" t="s">
        <v>815</v>
      </c>
      <c r="DD66" s="1742">
        <v>43</v>
      </c>
      <c r="DE66" s="1742">
        <v>169</v>
      </c>
      <c r="DF66" s="1742">
        <v>1584</v>
      </c>
      <c r="DG66" s="1744">
        <v>20</v>
      </c>
      <c r="DH66" s="1742">
        <v>99</v>
      </c>
      <c r="DI66" s="1742">
        <v>1044</v>
      </c>
      <c r="DJ66" s="1742" t="s">
        <v>73</v>
      </c>
      <c r="DK66" s="1742" t="s">
        <v>73</v>
      </c>
      <c r="DL66" s="1742" t="s">
        <v>73</v>
      </c>
      <c r="DM66" s="1742">
        <v>320</v>
      </c>
      <c r="DN66" s="1742">
        <v>1443</v>
      </c>
      <c r="DO66" s="1742" t="s">
        <v>73</v>
      </c>
      <c r="DP66" s="1742" t="s">
        <v>73</v>
      </c>
      <c r="DQ66" s="1742" t="s">
        <v>73</v>
      </c>
      <c r="DR66" s="1742" t="s">
        <v>73</v>
      </c>
      <c r="DS66" s="1742">
        <v>4</v>
      </c>
      <c r="DT66" s="1742">
        <v>39</v>
      </c>
      <c r="DU66" s="1742" t="s">
        <v>73</v>
      </c>
      <c r="DV66" s="1742" t="s">
        <v>73</v>
      </c>
      <c r="DW66" s="1744" t="s">
        <v>73</v>
      </c>
      <c r="DX66" s="1742" t="s">
        <v>73</v>
      </c>
      <c r="DY66" s="1745" t="s">
        <v>815</v>
      </c>
      <c r="DZ66" s="1742">
        <v>1</v>
      </c>
      <c r="EA66" s="1742">
        <v>448</v>
      </c>
      <c r="EB66" s="1742">
        <v>1</v>
      </c>
      <c r="EC66" s="1742">
        <v>73</v>
      </c>
      <c r="ED66" s="1742">
        <v>1546</v>
      </c>
      <c r="EE66" s="1742">
        <v>3298</v>
      </c>
      <c r="EF66" s="1742">
        <v>55793</v>
      </c>
      <c r="EG66" s="1742">
        <v>68</v>
      </c>
      <c r="EH66" s="1742">
        <v>907</v>
      </c>
      <c r="EI66" s="1744">
        <v>39761</v>
      </c>
      <c r="EJ66" s="1742">
        <v>1258</v>
      </c>
      <c r="EK66" s="1742">
        <v>1897</v>
      </c>
      <c r="EL66" s="1742">
        <v>12609</v>
      </c>
      <c r="EM66" s="1742">
        <v>220</v>
      </c>
      <c r="EN66" s="1742">
        <v>494</v>
      </c>
      <c r="EO66" s="1742">
        <v>3423</v>
      </c>
      <c r="EP66" s="1742">
        <v>593</v>
      </c>
      <c r="EQ66" s="1742">
        <v>675</v>
      </c>
      <c r="ER66" s="1742">
        <v>5531</v>
      </c>
      <c r="ES66" s="1745" t="s">
        <v>815</v>
      </c>
      <c r="ET66" s="1742">
        <v>67</v>
      </c>
      <c r="EU66" s="1742">
        <v>2444</v>
      </c>
      <c r="EV66" s="1742">
        <v>532</v>
      </c>
      <c r="EW66" s="1742" t="s">
        <v>73</v>
      </c>
      <c r="EX66" s="1742" t="s">
        <v>73</v>
      </c>
      <c r="EY66" s="1742" t="s">
        <v>73</v>
      </c>
      <c r="EZ66" s="1742">
        <v>872</v>
      </c>
      <c r="FA66" s="1742">
        <v>1772</v>
      </c>
      <c r="FB66" s="1742">
        <v>32766</v>
      </c>
      <c r="FC66" s="1742">
        <v>47</v>
      </c>
      <c r="FD66" s="1742">
        <v>636</v>
      </c>
      <c r="FE66" s="1742">
        <v>25074</v>
      </c>
      <c r="FF66" s="1742">
        <v>702</v>
      </c>
      <c r="FG66" s="1742">
        <v>904</v>
      </c>
      <c r="FH66" s="1742">
        <v>6390</v>
      </c>
      <c r="FI66" s="1744">
        <v>123</v>
      </c>
      <c r="FJ66" s="1742">
        <v>232</v>
      </c>
      <c r="FK66" s="1742">
        <v>1301</v>
      </c>
      <c r="FL66" s="1745" t="s">
        <v>815</v>
      </c>
      <c r="FM66" s="1742">
        <v>407</v>
      </c>
      <c r="FN66" s="1742">
        <v>444</v>
      </c>
      <c r="FO66" s="1742">
        <v>4106</v>
      </c>
      <c r="FP66" s="1742">
        <v>44</v>
      </c>
      <c r="FQ66" s="1742">
        <v>1678</v>
      </c>
      <c r="FR66" s="1742">
        <v>512</v>
      </c>
      <c r="FS66" s="1742">
        <v>14</v>
      </c>
      <c r="FT66" s="1742">
        <v>118</v>
      </c>
      <c r="FU66" s="1742">
        <v>852</v>
      </c>
      <c r="FV66" s="1742">
        <v>40</v>
      </c>
      <c r="FW66" s="1742">
        <v>763</v>
      </c>
      <c r="FX66" s="1742">
        <v>3</v>
      </c>
      <c r="FY66" s="1742">
        <v>139</v>
      </c>
      <c r="FZ66" s="1742" t="s">
        <v>73</v>
      </c>
      <c r="GA66" s="1742" t="s">
        <v>73</v>
      </c>
      <c r="GB66" s="1742">
        <v>62</v>
      </c>
      <c r="GC66" s="1742">
        <v>1340</v>
      </c>
      <c r="GD66" s="1742">
        <v>55</v>
      </c>
      <c r="GE66" s="1742">
        <v>1074</v>
      </c>
      <c r="GF66" s="1742">
        <v>7</v>
      </c>
      <c r="GG66" s="1742">
        <v>266</v>
      </c>
    </row>
    <row r="67" spans="1:189" s="1035" customFormat="1" ht="11.25" customHeight="1">
      <c r="A67" s="1741" t="s">
        <v>816</v>
      </c>
      <c r="B67" s="1742">
        <v>42981</v>
      </c>
      <c r="C67" s="1742">
        <v>668327</v>
      </c>
      <c r="D67" s="1742">
        <v>14227</v>
      </c>
      <c r="E67" s="1742">
        <v>273132</v>
      </c>
      <c r="F67" s="1742">
        <v>8797</v>
      </c>
      <c r="G67" s="1742">
        <v>14837</v>
      </c>
      <c r="H67" s="1742">
        <v>174279</v>
      </c>
      <c r="I67" s="1742">
        <v>156</v>
      </c>
      <c r="J67" s="1742">
        <v>1813</v>
      </c>
      <c r="K67" s="1742">
        <v>83549</v>
      </c>
      <c r="L67" s="1742">
        <v>6877</v>
      </c>
      <c r="M67" s="1742">
        <v>9435</v>
      </c>
      <c r="N67" s="1742">
        <v>69330</v>
      </c>
      <c r="O67" s="1742">
        <v>1764</v>
      </c>
      <c r="P67" s="1742">
        <v>3589</v>
      </c>
      <c r="Q67" s="1742">
        <v>21399</v>
      </c>
      <c r="R67" s="1742">
        <v>4991</v>
      </c>
      <c r="S67" s="1742">
        <v>5652</v>
      </c>
      <c r="T67" s="1742">
        <v>46358</v>
      </c>
      <c r="U67" s="1743" t="s">
        <v>816</v>
      </c>
      <c r="V67" s="1742">
        <v>136</v>
      </c>
      <c r="W67" s="1742">
        <v>4038</v>
      </c>
      <c r="X67" s="1742">
        <v>1317</v>
      </c>
      <c r="Y67" s="1742" t="s">
        <v>73</v>
      </c>
      <c r="Z67" s="1742" t="s">
        <v>73</v>
      </c>
      <c r="AA67" s="1742" t="s">
        <v>73</v>
      </c>
      <c r="AB67" s="1742" t="s">
        <v>73</v>
      </c>
      <c r="AC67" s="1742" t="s">
        <v>73</v>
      </c>
      <c r="AD67" s="1742" t="s">
        <v>73</v>
      </c>
      <c r="AE67" s="1742">
        <v>258</v>
      </c>
      <c r="AF67" s="1742">
        <v>1215</v>
      </c>
      <c r="AG67" s="1742" t="s">
        <v>73</v>
      </c>
      <c r="AH67" s="1742" t="s">
        <v>73</v>
      </c>
      <c r="AI67" s="1742" t="s">
        <v>73</v>
      </c>
      <c r="AJ67" s="1744" t="s">
        <v>73</v>
      </c>
      <c r="AK67" s="1742">
        <v>9</v>
      </c>
      <c r="AL67" s="1742">
        <v>449</v>
      </c>
      <c r="AM67" s="1742" t="s">
        <v>73</v>
      </c>
      <c r="AN67" s="1742" t="s">
        <v>73</v>
      </c>
      <c r="AO67" s="1742">
        <v>11</v>
      </c>
      <c r="AP67" s="1742">
        <v>226</v>
      </c>
      <c r="AQ67" s="1743" t="s">
        <v>816</v>
      </c>
      <c r="AR67" s="1742">
        <v>145</v>
      </c>
      <c r="AS67" s="1742">
        <v>5915</v>
      </c>
      <c r="AT67" s="1742">
        <v>43894</v>
      </c>
      <c r="AU67" s="1742" t="s">
        <v>73</v>
      </c>
      <c r="AV67" s="1742" t="s">
        <v>73</v>
      </c>
      <c r="AW67" s="1742" t="s">
        <v>73</v>
      </c>
      <c r="AX67" s="1742">
        <v>145</v>
      </c>
      <c r="AY67" s="1742">
        <v>5915</v>
      </c>
      <c r="AZ67" s="1742">
        <v>43894</v>
      </c>
      <c r="BA67" s="1742">
        <v>11</v>
      </c>
      <c r="BB67" s="1742">
        <v>544</v>
      </c>
      <c r="BC67" s="1742">
        <v>974</v>
      </c>
      <c r="BD67" s="1742">
        <v>5</v>
      </c>
      <c r="BE67" s="1742">
        <v>4420</v>
      </c>
      <c r="BF67" s="1742" t="s">
        <v>73</v>
      </c>
      <c r="BG67" s="1742" t="s">
        <v>73</v>
      </c>
      <c r="BH67" s="1744">
        <v>5</v>
      </c>
      <c r="BI67" s="1742">
        <v>4420</v>
      </c>
      <c r="BJ67" s="1742" t="s">
        <v>73</v>
      </c>
      <c r="BK67" s="1742" t="s">
        <v>73</v>
      </c>
      <c r="BL67" s="1742" t="s">
        <v>73</v>
      </c>
      <c r="BM67" s="1742" t="s">
        <v>73</v>
      </c>
      <c r="BN67" s="1742" t="s">
        <v>73</v>
      </c>
      <c r="BO67" s="1745" t="s">
        <v>816</v>
      </c>
      <c r="BP67" s="1742">
        <v>24114</v>
      </c>
      <c r="BQ67" s="1744">
        <v>285663</v>
      </c>
      <c r="BR67" s="1744">
        <v>15169</v>
      </c>
      <c r="BS67" s="1744">
        <v>24393</v>
      </c>
      <c r="BT67" s="1744">
        <v>237338</v>
      </c>
      <c r="BU67" s="1744">
        <v>192</v>
      </c>
      <c r="BV67" s="1744">
        <v>1980</v>
      </c>
      <c r="BW67" s="1744">
        <v>61347</v>
      </c>
      <c r="BX67" s="1742">
        <v>11830</v>
      </c>
      <c r="BY67" s="1742">
        <v>17352</v>
      </c>
      <c r="BZ67" s="1742">
        <v>149786</v>
      </c>
      <c r="CA67" s="1742">
        <v>3147</v>
      </c>
      <c r="CB67" s="1742">
        <v>5061</v>
      </c>
      <c r="CC67" s="1742">
        <v>26205</v>
      </c>
      <c r="CD67" s="1742">
        <v>3236</v>
      </c>
      <c r="CE67" s="1742">
        <v>5204</v>
      </c>
      <c r="CF67" s="1742">
        <v>62393</v>
      </c>
      <c r="CG67" s="1742">
        <v>44</v>
      </c>
      <c r="CH67" s="1742">
        <v>281</v>
      </c>
      <c r="CI67" s="1742">
        <v>16925</v>
      </c>
      <c r="CJ67" s="1745" t="s">
        <v>816</v>
      </c>
      <c r="CK67" s="1742">
        <v>2753</v>
      </c>
      <c r="CL67" s="1742">
        <v>4270</v>
      </c>
      <c r="CM67" s="1742">
        <v>41860</v>
      </c>
      <c r="CN67" s="1742">
        <v>439</v>
      </c>
      <c r="CO67" s="1742">
        <v>653</v>
      </c>
      <c r="CP67" s="1742">
        <v>3609</v>
      </c>
      <c r="CQ67" s="1742">
        <v>8690</v>
      </c>
      <c r="CR67" s="1742">
        <v>10865</v>
      </c>
      <c r="CS67" s="1742">
        <v>44475</v>
      </c>
      <c r="CT67" s="1742">
        <v>2225</v>
      </c>
      <c r="CU67" s="1742">
        <v>3306</v>
      </c>
      <c r="CV67" s="1742">
        <v>8403</v>
      </c>
      <c r="CW67" s="1742">
        <v>171</v>
      </c>
      <c r="CX67" s="1742">
        <v>5024</v>
      </c>
      <c r="CY67" s="1742">
        <v>1356</v>
      </c>
      <c r="CZ67" s="1742">
        <v>31</v>
      </c>
      <c r="DA67" s="1742">
        <v>569</v>
      </c>
      <c r="DB67" s="1742">
        <v>174</v>
      </c>
      <c r="DC67" s="1745" t="s">
        <v>816</v>
      </c>
      <c r="DD67" s="1742">
        <v>3</v>
      </c>
      <c r="DE67" s="1742">
        <v>49</v>
      </c>
      <c r="DF67" s="1742">
        <v>492</v>
      </c>
      <c r="DG67" s="1744">
        <v>2</v>
      </c>
      <c r="DH67" s="1742">
        <v>48</v>
      </c>
      <c r="DI67" s="1742">
        <v>473</v>
      </c>
      <c r="DJ67" s="1742" t="s">
        <v>73</v>
      </c>
      <c r="DK67" s="1742" t="s">
        <v>73</v>
      </c>
      <c r="DL67" s="1742" t="s">
        <v>73</v>
      </c>
      <c r="DM67" s="1742">
        <v>247</v>
      </c>
      <c r="DN67" s="1742">
        <v>1143</v>
      </c>
      <c r="DO67" s="1742" t="s">
        <v>73</v>
      </c>
      <c r="DP67" s="1742" t="s">
        <v>73</v>
      </c>
      <c r="DQ67" s="1742" t="s">
        <v>73</v>
      </c>
      <c r="DR67" s="1742" t="s">
        <v>73</v>
      </c>
      <c r="DS67" s="1742">
        <v>1</v>
      </c>
      <c r="DT67" s="1742">
        <v>67</v>
      </c>
      <c r="DU67" s="1742" t="s">
        <v>73</v>
      </c>
      <c r="DV67" s="1742" t="s">
        <v>73</v>
      </c>
      <c r="DW67" s="1744" t="s">
        <v>73</v>
      </c>
      <c r="DX67" s="1742" t="s">
        <v>73</v>
      </c>
      <c r="DY67" s="1745" t="s">
        <v>816</v>
      </c>
      <c r="DZ67" s="1742">
        <v>1</v>
      </c>
      <c r="EA67" s="1742">
        <v>476</v>
      </c>
      <c r="EB67" s="1742">
        <v>3</v>
      </c>
      <c r="EC67" s="1742">
        <v>317</v>
      </c>
      <c r="ED67" s="1742">
        <v>2160</v>
      </c>
      <c r="EE67" s="1742">
        <v>4395</v>
      </c>
      <c r="EF67" s="1742">
        <v>48803</v>
      </c>
      <c r="EG67" s="1742">
        <v>64</v>
      </c>
      <c r="EH67" s="1742">
        <v>912</v>
      </c>
      <c r="EI67" s="1744">
        <v>26334</v>
      </c>
      <c r="EJ67" s="1742">
        <v>1820</v>
      </c>
      <c r="EK67" s="1742">
        <v>2978</v>
      </c>
      <c r="EL67" s="1742">
        <v>19009</v>
      </c>
      <c r="EM67" s="1742">
        <v>276</v>
      </c>
      <c r="EN67" s="1742">
        <v>505</v>
      </c>
      <c r="EO67" s="1742">
        <v>3460</v>
      </c>
      <c r="EP67" s="1742">
        <v>1424</v>
      </c>
      <c r="EQ67" s="1742">
        <v>1654</v>
      </c>
      <c r="ER67" s="1742">
        <v>15933</v>
      </c>
      <c r="ES67" s="1745" t="s">
        <v>816</v>
      </c>
      <c r="ET67" s="1742">
        <v>58</v>
      </c>
      <c r="EU67" s="1742">
        <v>2259</v>
      </c>
      <c r="EV67" s="1742">
        <v>506</v>
      </c>
      <c r="EW67" s="1742">
        <v>2</v>
      </c>
      <c r="EX67" s="1742">
        <v>27</v>
      </c>
      <c r="EY67" s="1742">
        <v>245</v>
      </c>
      <c r="EZ67" s="1742">
        <v>667</v>
      </c>
      <c r="FA67" s="1742">
        <v>1659</v>
      </c>
      <c r="FB67" s="1742">
        <v>38878</v>
      </c>
      <c r="FC67" s="1742">
        <v>51</v>
      </c>
      <c r="FD67" s="1742">
        <v>806</v>
      </c>
      <c r="FE67" s="1742">
        <v>32919</v>
      </c>
      <c r="FF67" s="1742">
        <v>532</v>
      </c>
      <c r="FG67" s="1742">
        <v>666</v>
      </c>
      <c r="FH67" s="1742">
        <v>4832</v>
      </c>
      <c r="FI67" s="1744">
        <v>84</v>
      </c>
      <c r="FJ67" s="1742">
        <v>187</v>
      </c>
      <c r="FK67" s="1742">
        <v>1127</v>
      </c>
      <c r="FL67" s="1745" t="s">
        <v>816</v>
      </c>
      <c r="FM67" s="1742">
        <v>363</v>
      </c>
      <c r="FN67" s="1742">
        <v>405</v>
      </c>
      <c r="FO67" s="1742">
        <v>4016</v>
      </c>
      <c r="FP67" s="1742">
        <v>39</v>
      </c>
      <c r="FQ67" s="1742">
        <v>1789</v>
      </c>
      <c r="FR67" s="1742">
        <v>373</v>
      </c>
      <c r="FS67" s="1742" t="s">
        <v>73</v>
      </c>
      <c r="FT67" s="1742" t="s">
        <v>73</v>
      </c>
      <c r="FU67" s="1742" t="s">
        <v>73</v>
      </c>
      <c r="FV67" s="1742">
        <v>20</v>
      </c>
      <c r="FW67" s="1742">
        <v>568</v>
      </c>
      <c r="FX67" s="1742">
        <v>4</v>
      </c>
      <c r="FY67" s="1742">
        <v>212</v>
      </c>
      <c r="FZ67" s="1742" t="s">
        <v>73</v>
      </c>
      <c r="GA67" s="1742" t="s">
        <v>73</v>
      </c>
      <c r="GB67" s="1742">
        <v>45</v>
      </c>
      <c r="GC67" s="1742">
        <v>1521</v>
      </c>
      <c r="GD67" s="1742">
        <v>30</v>
      </c>
      <c r="GE67" s="1742">
        <v>1084</v>
      </c>
      <c r="GF67" s="1742">
        <v>15</v>
      </c>
      <c r="GG67" s="1742">
        <v>437</v>
      </c>
    </row>
    <row r="68" spans="1:189" s="1035" customFormat="1" ht="11.25" customHeight="1">
      <c r="A68" s="1741"/>
      <c r="B68" s="1742"/>
      <c r="C68" s="1742"/>
      <c r="D68" s="1742"/>
      <c r="E68" s="1742"/>
      <c r="F68" s="1742"/>
      <c r="G68" s="1742"/>
      <c r="H68" s="1742"/>
      <c r="I68" s="1742"/>
      <c r="J68" s="1742"/>
      <c r="K68" s="1742"/>
      <c r="L68" s="1742"/>
      <c r="M68" s="1742"/>
      <c r="N68" s="1742"/>
      <c r="O68" s="1742"/>
      <c r="P68" s="1742"/>
      <c r="Q68" s="1742"/>
      <c r="R68" s="1742"/>
      <c r="S68" s="1742"/>
      <c r="T68" s="1742"/>
      <c r="U68" s="1743"/>
      <c r="V68" s="1742"/>
      <c r="W68" s="1742"/>
      <c r="X68" s="1742"/>
      <c r="Y68" s="1742"/>
      <c r="Z68" s="1742"/>
      <c r="AA68" s="1742"/>
      <c r="AB68" s="1742"/>
      <c r="AC68" s="1742"/>
      <c r="AD68" s="1742"/>
      <c r="AE68" s="1742"/>
      <c r="AF68" s="1742"/>
      <c r="AG68" s="1742"/>
      <c r="AH68" s="1742"/>
      <c r="AI68" s="1742"/>
      <c r="AJ68" s="1744"/>
      <c r="AK68" s="1742"/>
      <c r="AL68" s="1742"/>
      <c r="AM68" s="1742"/>
      <c r="AN68" s="1742"/>
      <c r="AO68" s="1742"/>
      <c r="AP68" s="1742"/>
      <c r="AQ68" s="1743"/>
      <c r="AR68" s="1742"/>
      <c r="AS68" s="1742"/>
      <c r="AT68" s="1742"/>
      <c r="AU68" s="1742"/>
      <c r="AV68" s="1742"/>
      <c r="AW68" s="1742"/>
      <c r="AX68" s="1742"/>
      <c r="AY68" s="1742"/>
      <c r="AZ68" s="1742"/>
      <c r="BA68" s="1742"/>
      <c r="BB68" s="1742"/>
      <c r="BC68" s="1742"/>
      <c r="BD68" s="1742"/>
      <c r="BE68" s="1742"/>
      <c r="BF68" s="1742"/>
      <c r="BG68" s="1742"/>
      <c r="BH68" s="1744"/>
      <c r="BI68" s="1742"/>
      <c r="BJ68" s="1742"/>
      <c r="BK68" s="1742"/>
      <c r="BL68" s="1742"/>
      <c r="BM68" s="1742"/>
      <c r="BN68" s="1742"/>
      <c r="BO68" s="1745"/>
      <c r="BP68" s="1742"/>
      <c r="BQ68" s="1744"/>
      <c r="BR68" s="1744"/>
      <c r="BS68" s="1744"/>
      <c r="BT68" s="1744"/>
      <c r="BU68" s="1744"/>
      <c r="BV68" s="1744"/>
      <c r="BW68" s="1744"/>
      <c r="BX68" s="1742"/>
      <c r="BY68" s="1742"/>
      <c r="BZ68" s="1742"/>
      <c r="CA68" s="1742"/>
      <c r="CB68" s="1742"/>
      <c r="CC68" s="1742"/>
      <c r="CD68" s="1742"/>
      <c r="CE68" s="1742"/>
      <c r="CF68" s="1742"/>
      <c r="CG68" s="1742"/>
      <c r="CH68" s="1742"/>
      <c r="CI68" s="1742"/>
      <c r="CJ68" s="1745"/>
      <c r="CK68" s="1742"/>
      <c r="CL68" s="1742"/>
      <c r="CM68" s="1742"/>
      <c r="CN68" s="1742"/>
      <c r="CO68" s="1742"/>
      <c r="CP68" s="1742"/>
      <c r="CQ68" s="1742"/>
      <c r="CR68" s="1742"/>
      <c r="CS68" s="1742"/>
      <c r="CT68" s="1742"/>
      <c r="CU68" s="1742"/>
      <c r="CV68" s="1742"/>
      <c r="CW68" s="1742"/>
      <c r="CX68" s="1742"/>
      <c r="CY68" s="1742"/>
      <c r="CZ68" s="1742"/>
      <c r="DA68" s="1742"/>
      <c r="DB68" s="1742"/>
      <c r="DC68" s="1745"/>
      <c r="DD68" s="1742"/>
      <c r="DE68" s="1742"/>
      <c r="DF68" s="1742"/>
      <c r="DG68" s="1744"/>
      <c r="DH68" s="1742"/>
      <c r="DI68" s="1742"/>
      <c r="DJ68" s="1742"/>
      <c r="DK68" s="1742"/>
      <c r="DL68" s="1742"/>
      <c r="DM68" s="1742"/>
      <c r="DN68" s="1742"/>
      <c r="DO68" s="1742"/>
      <c r="DP68" s="1742"/>
      <c r="DQ68" s="1742"/>
      <c r="DR68" s="1742"/>
      <c r="DS68" s="1742"/>
      <c r="DT68" s="1742"/>
      <c r="DU68" s="1742"/>
      <c r="DV68" s="1742"/>
      <c r="DW68" s="1744"/>
      <c r="DX68" s="1742"/>
      <c r="DY68" s="1745"/>
      <c r="DZ68" s="1742"/>
      <c r="EA68" s="1742"/>
      <c r="EB68" s="1742"/>
      <c r="EC68" s="1742"/>
      <c r="ED68" s="1742"/>
      <c r="EE68" s="1742"/>
      <c r="EF68" s="1742"/>
      <c r="EG68" s="1742"/>
      <c r="EH68" s="1742"/>
      <c r="EI68" s="1744"/>
      <c r="EJ68" s="1742"/>
      <c r="EK68" s="1742"/>
      <c r="EL68" s="1742"/>
      <c r="EM68" s="1742"/>
      <c r="EN68" s="1742"/>
      <c r="EO68" s="1742"/>
      <c r="EP68" s="1742"/>
      <c r="EQ68" s="1742"/>
      <c r="ER68" s="1742"/>
      <c r="ES68" s="1745"/>
      <c r="ET68" s="1742"/>
      <c r="EU68" s="1742"/>
      <c r="EV68" s="1742"/>
      <c r="EW68" s="1742"/>
      <c r="EX68" s="1742"/>
      <c r="EY68" s="1742"/>
      <c r="EZ68" s="1742"/>
      <c r="FA68" s="1742"/>
      <c r="FB68" s="1742"/>
      <c r="FC68" s="1742"/>
      <c r="FD68" s="1742"/>
      <c r="FE68" s="1742"/>
      <c r="FF68" s="1742"/>
      <c r="FG68" s="1742"/>
      <c r="FH68" s="1742"/>
      <c r="FI68" s="1744"/>
      <c r="FJ68" s="1742"/>
      <c r="FK68" s="1742"/>
      <c r="FL68" s="1745"/>
      <c r="FM68" s="1742"/>
      <c r="FN68" s="1742"/>
      <c r="FO68" s="1742"/>
      <c r="FP68" s="1742"/>
      <c r="FQ68" s="1742"/>
      <c r="FR68" s="1742"/>
      <c r="FS68" s="1742"/>
      <c r="FT68" s="1742"/>
      <c r="FU68" s="1742"/>
      <c r="FV68" s="1742"/>
      <c r="FW68" s="1742"/>
      <c r="FX68" s="1742"/>
      <c r="FY68" s="1742"/>
      <c r="FZ68" s="1742"/>
      <c r="GA68" s="1742"/>
      <c r="GB68" s="1742"/>
      <c r="GC68" s="1742"/>
      <c r="GD68" s="1742"/>
      <c r="GE68" s="1742"/>
      <c r="GF68" s="1742"/>
      <c r="GG68" s="1742"/>
    </row>
    <row r="69" spans="1:189" s="1035" customFormat="1" ht="11.25" customHeight="1">
      <c r="A69" s="1741" t="s">
        <v>817</v>
      </c>
      <c r="B69" s="1742">
        <v>54164</v>
      </c>
      <c r="C69" s="1742">
        <v>899828</v>
      </c>
      <c r="D69" s="1742">
        <v>20899</v>
      </c>
      <c r="E69" s="1742">
        <v>427966</v>
      </c>
      <c r="F69" s="1742">
        <v>13380</v>
      </c>
      <c r="G69" s="1742">
        <v>23704</v>
      </c>
      <c r="H69" s="1742">
        <v>300530</v>
      </c>
      <c r="I69" s="1742">
        <v>314</v>
      </c>
      <c r="J69" s="1742">
        <v>3557</v>
      </c>
      <c r="K69" s="1742">
        <v>153429</v>
      </c>
      <c r="L69" s="1742">
        <v>10243</v>
      </c>
      <c r="M69" s="1742">
        <v>14507</v>
      </c>
      <c r="N69" s="1742">
        <v>116755</v>
      </c>
      <c r="O69" s="1742">
        <v>2823</v>
      </c>
      <c r="P69" s="1742">
        <v>5640</v>
      </c>
      <c r="Q69" s="1742">
        <v>30346</v>
      </c>
      <c r="R69" s="1742">
        <v>6845</v>
      </c>
      <c r="S69" s="1742">
        <v>7805</v>
      </c>
      <c r="T69" s="1742">
        <v>54061</v>
      </c>
      <c r="U69" s="1743" t="s">
        <v>817</v>
      </c>
      <c r="V69" s="1742">
        <v>277</v>
      </c>
      <c r="W69" s="1742">
        <v>8674</v>
      </c>
      <c r="X69" s="1742">
        <v>2660</v>
      </c>
      <c r="Y69" s="1742" t="s">
        <v>73</v>
      </c>
      <c r="Z69" s="1742" t="s">
        <v>73</v>
      </c>
      <c r="AA69" s="1742" t="s">
        <v>73</v>
      </c>
      <c r="AB69" s="1742" t="s">
        <v>73</v>
      </c>
      <c r="AC69" s="1742" t="s">
        <v>73</v>
      </c>
      <c r="AD69" s="1742" t="s">
        <v>73</v>
      </c>
      <c r="AE69" s="1742">
        <v>412</v>
      </c>
      <c r="AF69" s="1742">
        <v>3054</v>
      </c>
      <c r="AG69" s="1742">
        <v>5</v>
      </c>
      <c r="AH69" s="1742">
        <v>570</v>
      </c>
      <c r="AI69" s="1742" t="s">
        <v>73</v>
      </c>
      <c r="AJ69" s="1744" t="s">
        <v>73</v>
      </c>
      <c r="AK69" s="1742">
        <v>4</v>
      </c>
      <c r="AL69" s="1742">
        <v>470</v>
      </c>
      <c r="AM69" s="1742" t="s">
        <v>73</v>
      </c>
      <c r="AN69" s="1742" t="s">
        <v>73</v>
      </c>
      <c r="AO69" s="1742" t="s">
        <v>73</v>
      </c>
      <c r="AP69" s="1742" t="s">
        <v>73</v>
      </c>
      <c r="AQ69" s="1743" t="s">
        <v>817</v>
      </c>
      <c r="AR69" s="1742">
        <v>218</v>
      </c>
      <c r="AS69" s="1742">
        <v>7754</v>
      </c>
      <c r="AT69" s="1742">
        <v>61643</v>
      </c>
      <c r="AU69" s="1742">
        <v>8</v>
      </c>
      <c r="AV69" s="1742">
        <v>520</v>
      </c>
      <c r="AW69" s="1742">
        <v>5465</v>
      </c>
      <c r="AX69" s="1742">
        <v>210</v>
      </c>
      <c r="AY69" s="1742">
        <v>7234</v>
      </c>
      <c r="AZ69" s="1742">
        <v>56178</v>
      </c>
      <c r="BA69" s="1742">
        <v>26</v>
      </c>
      <c r="BB69" s="1742">
        <v>970</v>
      </c>
      <c r="BC69" s="1742">
        <v>2586</v>
      </c>
      <c r="BD69" s="1742">
        <v>2</v>
      </c>
      <c r="BE69" s="1742">
        <v>1144</v>
      </c>
      <c r="BF69" s="1742" t="s">
        <v>73</v>
      </c>
      <c r="BG69" s="1742" t="s">
        <v>73</v>
      </c>
      <c r="BH69" s="1744">
        <v>2</v>
      </c>
      <c r="BI69" s="1742">
        <v>1144</v>
      </c>
      <c r="BJ69" s="1742">
        <v>1</v>
      </c>
      <c r="BK69" s="1742">
        <v>69</v>
      </c>
      <c r="BL69" s="1742">
        <v>6</v>
      </c>
      <c r="BM69" s="1742">
        <v>177</v>
      </c>
      <c r="BN69" s="1742">
        <v>1180</v>
      </c>
      <c r="BO69" s="1745" t="s">
        <v>817</v>
      </c>
      <c r="BP69" s="1742">
        <v>28589</v>
      </c>
      <c r="BQ69" s="1744">
        <v>360453</v>
      </c>
      <c r="BR69" s="1744">
        <v>18427</v>
      </c>
      <c r="BS69" s="1744">
        <v>31298</v>
      </c>
      <c r="BT69" s="1744">
        <v>287108</v>
      </c>
      <c r="BU69" s="1744">
        <v>316</v>
      </c>
      <c r="BV69" s="1744">
        <v>4169</v>
      </c>
      <c r="BW69" s="1744">
        <v>133901</v>
      </c>
      <c r="BX69" s="1742">
        <v>14454</v>
      </c>
      <c r="BY69" s="1742">
        <v>21043</v>
      </c>
      <c r="BZ69" s="1742">
        <v>125219</v>
      </c>
      <c r="CA69" s="1742">
        <v>3657</v>
      </c>
      <c r="CB69" s="1742">
        <v>6086</v>
      </c>
      <c r="CC69" s="1742">
        <v>27988</v>
      </c>
      <c r="CD69" s="1742">
        <v>3705</v>
      </c>
      <c r="CE69" s="1742">
        <v>5761</v>
      </c>
      <c r="CF69" s="1742">
        <v>65460</v>
      </c>
      <c r="CG69" s="1742">
        <v>61</v>
      </c>
      <c r="CH69" s="1742">
        <v>514</v>
      </c>
      <c r="CI69" s="1742">
        <v>38542</v>
      </c>
      <c r="CJ69" s="1745" t="s">
        <v>817</v>
      </c>
      <c r="CK69" s="1742">
        <v>3203</v>
      </c>
      <c r="CL69" s="1742">
        <v>4674</v>
      </c>
      <c r="CM69" s="1742">
        <v>23966</v>
      </c>
      <c r="CN69" s="1742">
        <v>441</v>
      </c>
      <c r="CO69" s="1742">
        <v>573</v>
      </c>
      <c r="CP69" s="1742">
        <v>2952</v>
      </c>
      <c r="CQ69" s="1742">
        <v>9644</v>
      </c>
      <c r="CR69" s="1742">
        <v>11674</v>
      </c>
      <c r="CS69" s="1742">
        <v>64958</v>
      </c>
      <c r="CT69" s="1742">
        <v>2444</v>
      </c>
      <c r="CU69" s="1742">
        <v>3292</v>
      </c>
      <c r="CV69" s="1742">
        <v>8771</v>
      </c>
      <c r="CW69" s="1742">
        <v>289</v>
      </c>
      <c r="CX69" s="1742">
        <v>11016</v>
      </c>
      <c r="CY69" s="1742">
        <v>2426</v>
      </c>
      <c r="CZ69" s="1742">
        <v>52</v>
      </c>
      <c r="DA69" s="1742">
        <v>1046</v>
      </c>
      <c r="DB69" s="1742">
        <v>234</v>
      </c>
      <c r="DC69" s="1745" t="s">
        <v>817</v>
      </c>
      <c r="DD69" s="1742">
        <v>49</v>
      </c>
      <c r="DE69" s="1742">
        <v>309</v>
      </c>
      <c r="DF69" s="1742">
        <v>2336</v>
      </c>
      <c r="DG69" s="1744">
        <v>14</v>
      </c>
      <c r="DH69" s="1742">
        <v>75</v>
      </c>
      <c r="DI69" s="1742">
        <v>762</v>
      </c>
      <c r="DJ69" s="1742" t="s">
        <v>73</v>
      </c>
      <c r="DK69" s="1742" t="s">
        <v>73</v>
      </c>
      <c r="DL69" s="1742" t="s">
        <v>73</v>
      </c>
      <c r="DM69" s="1742">
        <v>457</v>
      </c>
      <c r="DN69" s="1742">
        <v>2070</v>
      </c>
      <c r="DO69" s="1742" t="s">
        <v>73</v>
      </c>
      <c r="DP69" s="1742" t="s">
        <v>73</v>
      </c>
      <c r="DQ69" s="1742" t="s">
        <v>73</v>
      </c>
      <c r="DR69" s="1742" t="s">
        <v>73</v>
      </c>
      <c r="DS69" s="1742">
        <v>3</v>
      </c>
      <c r="DT69" s="1742">
        <v>90</v>
      </c>
      <c r="DU69" s="1742" t="s">
        <v>73</v>
      </c>
      <c r="DV69" s="1742" t="s">
        <v>73</v>
      </c>
      <c r="DW69" s="1744" t="s">
        <v>73</v>
      </c>
      <c r="DX69" s="1742" t="s">
        <v>73</v>
      </c>
      <c r="DY69" s="1745" t="s">
        <v>817</v>
      </c>
      <c r="DZ69" s="1742">
        <v>2</v>
      </c>
      <c r="EA69" s="1742">
        <v>812</v>
      </c>
      <c r="EB69" s="1742">
        <v>7</v>
      </c>
      <c r="EC69" s="1742">
        <v>652</v>
      </c>
      <c r="ED69" s="1742">
        <v>1631</v>
      </c>
      <c r="EE69" s="1742">
        <v>3720</v>
      </c>
      <c r="EF69" s="1742">
        <v>65171</v>
      </c>
      <c r="EG69" s="1742">
        <v>71</v>
      </c>
      <c r="EH69" s="1742">
        <v>1297</v>
      </c>
      <c r="EI69" s="1744">
        <v>49201</v>
      </c>
      <c r="EJ69" s="1742">
        <v>1333</v>
      </c>
      <c r="EK69" s="1742">
        <v>1953</v>
      </c>
      <c r="EL69" s="1742">
        <v>13387</v>
      </c>
      <c r="EM69" s="1742">
        <v>227</v>
      </c>
      <c r="EN69" s="1742">
        <v>470</v>
      </c>
      <c r="EO69" s="1742">
        <v>2584</v>
      </c>
      <c r="EP69" s="1742">
        <v>948</v>
      </c>
      <c r="EQ69" s="1742">
        <v>1125</v>
      </c>
      <c r="ER69" s="1742">
        <v>7864</v>
      </c>
      <c r="ES69" s="1745" t="s">
        <v>817</v>
      </c>
      <c r="ET69" s="1742">
        <v>68</v>
      </c>
      <c r="EU69" s="1742">
        <v>3582</v>
      </c>
      <c r="EV69" s="1742">
        <v>823</v>
      </c>
      <c r="EW69" s="1742" t="s">
        <v>73</v>
      </c>
      <c r="EX69" s="1742" t="s">
        <v>73</v>
      </c>
      <c r="EY69" s="1742" t="s">
        <v>73</v>
      </c>
      <c r="EZ69" s="1742">
        <v>1288</v>
      </c>
      <c r="FA69" s="1742">
        <v>2307</v>
      </c>
      <c r="FB69" s="1742">
        <v>31016</v>
      </c>
      <c r="FC69" s="1742">
        <v>36</v>
      </c>
      <c r="FD69" s="1742">
        <v>509</v>
      </c>
      <c r="FE69" s="1742">
        <v>19457</v>
      </c>
      <c r="FF69" s="1742">
        <v>1104</v>
      </c>
      <c r="FG69" s="1742">
        <v>1518</v>
      </c>
      <c r="FH69" s="1742">
        <v>9707</v>
      </c>
      <c r="FI69" s="1744">
        <v>148</v>
      </c>
      <c r="FJ69" s="1742">
        <v>280</v>
      </c>
      <c r="FK69" s="1742">
        <v>1852</v>
      </c>
      <c r="FL69" s="1745" t="s">
        <v>817</v>
      </c>
      <c r="FM69" s="1742">
        <v>776</v>
      </c>
      <c r="FN69" s="1742">
        <v>866</v>
      </c>
      <c r="FO69" s="1742">
        <v>5255</v>
      </c>
      <c r="FP69" s="1742">
        <v>33</v>
      </c>
      <c r="FQ69" s="1742">
        <v>1300</v>
      </c>
      <c r="FR69" s="1742">
        <v>304</v>
      </c>
      <c r="FS69" s="1742">
        <v>1</v>
      </c>
      <c r="FT69" s="1742">
        <v>6</v>
      </c>
      <c r="FU69" s="1742">
        <v>55</v>
      </c>
      <c r="FV69" s="1742">
        <v>28</v>
      </c>
      <c r="FW69" s="1742">
        <v>697</v>
      </c>
      <c r="FX69" s="1742">
        <v>4</v>
      </c>
      <c r="FY69" s="1742">
        <v>223</v>
      </c>
      <c r="FZ69" s="1742" t="s">
        <v>73</v>
      </c>
      <c r="GA69" s="1742" t="s">
        <v>73</v>
      </c>
      <c r="GB69" s="1742">
        <v>39</v>
      </c>
      <c r="GC69" s="1742">
        <v>1480</v>
      </c>
      <c r="GD69" s="1742">
        <v>35</v>
      </c>
      <c r="GE69" s="1742">
        <v>1257</v>
      </c>
      <c r="GF69" s="1742">
        <v>4</v>
      </c>
      <c r="GG69" s="1742">
        <v>223</v>
      </c>
    </row>
    <row r="70" spans="1:189" s="1035" customFormat="1" ht="11.25" customHeight="1">
      <c r="A70" s="1741" t="s">
        <v>818</v>
      </c>
      <c r="B70" s="1742">
        <v>26904</v>
      </c>
      <c r="C70" s="1742">
        <v>452790</v>
      </c>
      <c r="D70" s="1742">
        <v>9890</v>
      </c>
      <c r="E70" s="1742">
        <v>227030</v>
      </c>
      <c r="F70" s="1742">
        <v>6445</v>
      </c>
      <c r="G70" s="1742">
        <v>9880</v>
      </c>
      <c r="H70" s="1742">
        <v>161627</v>
      </c>
      <c r="I70" s="1742">
        <v>127</v>
      </c>
      <c r="J70" s="1742">
        <v>1096</v>
      </c>
      <c r="K70" s="1742">
        <v>82778</v>
      </c>
      <c r="L70" s="1742">
        <v>4894</v>
      </c>
      <c r="M70" s="1742">
        <v>6131</v>
      </c>
      <c r="N70" s="1742">
        <v>62334</v>
      </c>
      <c r="O70" s="1742">
        <v>1424</v>
      </c>
      <c r="P70" s="1742">
        <v>2653</v>
      </c>
      <c r="Q70" s="1742">
        <v>16516</v>
      </c>
      <c r="R70" s="1742">
        <v>3104</v>
      </c>
      <c r="S70" s="1742">
        <v>3405</v>
      </c>
      <c r="T70" s="1742">
        <v>31544</v>
      </c>
      <c r="U70" s="1743" t="s">
        <v>818</v>
      </c>
      <c r="V70" s="1742">
        <v>115</v>
      </c>
      <c r="W70" s="1742">
        <v>2596</v>
      </c>
      <c r="X70" s="1742">
        <v>971</v>
      </c>
      <c r="Y70" s="1742" t="s">
        <v>73</v>
      </c>
      <c r="Z70" s="1742" t="s">
        <v>73</v>
      </c>
      <c r="AA70" s="1742" t="s">
        <v>73</v>
      </c>
      <c r="AB70" s="1742" t="s">
        <v>73</v>
      </c>
      <c r="AC70" s="1742" t="s">
        <v>73</v>
      </c>
      <c r="AD70" s="1742" t="s">
        <v>73</v>
      </c>
      <c r="AE70" s="1742">
        <v>226</v>
      </c>
      <c r="AF70" s="1742">
        <v>1275</v>
      </c>
      <c r="AG70" s="1742" t="s">
        <v>73</v>
      </c>
      <c r="AH70" s="1742" t="s">
        <v>73</v>
      </c>
      <c r="AI70" s="1742" t="s">
        <v>73</v>
      </c>
      <c r="AJ70" s="1744" t="s">
        <v>73</v>
      </c>
      <c r="AK70" s="1742">
        <v>7</v>
      </c>
      <c r="AL70" s="1742">
        <v>222</v>
      </c>
      <c r="AM70" s="1742" t="s">
        <v>73</v>
      </c>
      <c r="AN70" s="1742" t="s">
        <v>73</v>
      </c>
      <c r="AO70" s="1742" t="s">
        <v>73</v>
      </c>
      <c r="AP70" s="1742" t="s">
        <v>73</v>
      </c>
      <c r="AQ70" s="1743" t="s">
        <v>818</v>
      </c>
      <c r="AR70" s="1742">
        <v>97</v>
      </c>
      <c r="AS70" s="1742">
        <v>3468</v>
      </c>
      <c r="AT70" s="1742">
        <v>28830</v>
      </c>
      <c r="AU70" s="1742" t="s">
        <v>73</v>
      </c>
      <c r="AV70" s="1742" t="s">
        <v>73</v>
      </c>
      <c r="AW70" s="1742" t="s">
        <v>73</v>
      </c>
      <c r="AX70" s="1742">
        <v>97</v>
      </c>
      <c r="AY70" s="1742">
        <v>3468</v>
      </c>
      <c r="AZ70" s="1742">
        <v>28830</v>
      </c>
      <c r="BA70" s="1742">
        <v>7</v>
      </c>
      <c r="BB70" s="1742">
        <v>262</v>
      </c>
      <c r="BC70" s="1742">
        <v>911</v>
      </c>
      <c r="BD70" s="1742">
        <v>3</v>
      </c>
      <c r="BE70" s="1742">
        <v>1276</v>
      </c>
      <c r="BF70" s="1742" t="s">
        <v>73</v>
      </c>
      <c r="BG70" s="1742" t="s">
        <v>73</v>
      </c>
      <c r="BH70" s="1744">
        <v>3</v>
      </c>
      <c r="BI70" s="1742">
        <v>1276</v>
      </c>
      <c r="BJ70" s="1742" t="s">
        <v>73</v>
      </c>
      <c r="BK70" s="1742" t="s">
        <v>73</v>
      </c>
      <c r="BL70" s="1742">
        <v>1</v>
      </c>
      <c r="BM70" s="1742">
        <v>84</v>
      </c>
      <c r="BN70" s="1742">
        <v>374</v>
      </c>
      <c r="BO70" s="1745" t="s">
        <v>818</v>
      </c>
      <c r="BP70" s="1742">
        <v>15237</v>
      </c>
      <c r="BQ70" s="1744">
        <v>178850</v>
      </c>
      <c r="BR70" s="1744">
        <v>9760</v>
      </c>
      <c r="BS70" s="1744">
        <v>14529</v>
      </c>
      <c r="BT70" s="1744">
        <v>140524</v>
      </c>
      <c r="BU70" s="1744">
        <v>131</v>
      </c>
      <c r="BV70" s="1744">
        <v>787</v>
      </c>
      <c r="BW70" s="1744">
        <v>53814</v>
      </c>
      <c r="BX70" s="1742">
        <v>7723</v>
      </c>
      <c r="BY70" s="1742">
        <v>10555</v>
      </c>
      <c r="BZ70" s="1742">
        <v>70099</v>
      </c>
      <c r="CA70" s="1742">
        <v>1906</v>
      </c>
      <c r="CB70" s="1742">
        <v>3187</v>
      </c>
      <c r="CC70" s="1742">
        <v>16611</v>
      </c>
      <c r="CD70" s="1742">
        <v>2837</v>
      </c>
      <c r="CE70" s="1742">
        <v>4240</v>
      </c>
      <c r="CF70" s="1742">
        <v>41514</v>
      </c>
      <c r="CG70" s="1742">
        <v>51</v>
      </c>
      <c r="CH70" s="1742">
        <v>242</v>
      </c>
      <c r="CI70" s="1742">
        <v>14995</v>
      </c>
      <c r="CJ70" s="1745" t="s">
        <v>818</v>
      </c>
      <c r="CK70" s="1742">
        <v>2511</v>
      </c>
      <c r="CL70" s="1742">
        <v>3626</v>
      </c>
      <c r="CM70" s="1742">
        <v>24450</v>
      </c>
      <c r="CN70" s="1742">
        <v>275</v>
      </c>
      <c r="CO70" s="1742">
        <v>372</v>
      </c>
      <c r="CP70" s="1742">
        <v>2069</v>
      </c>
      <c r="CQ70" s="1742">
        <v>5165</v>
      </c>
      <c r="CR70" s="1742">
        <v>6213</v>
      </c>
      <c r="CS70" s="1742">
        <v>32101</v>
      </c>
      <c r="CT70" s="1742">
        <v>1878</v>
      </c>
      <c r="CU70" s="1742">
        <v>2468</v>
      </c>
      <c r="CV70" s="1742">
        <v>9447</v>
      </c>
      <c r="CW70" s="1742">
        <v>101</v>
      </c>
      <c r="CX70" s="1742">
        <v>1421</v>
      </c>
      <c r="CY70" s="1742">
        <v>302</v>
      </c>
      <c r="CZ70" s="1742">
        <v>28</v>
      </c>
      <c r="DA70" s="1742">
        <v>282</v>
      </c>
      <c r="DB70" s="1742">
        <v>51</v>
      </c>
      <c r="DC70" s="1745" t="s">
        <v>818</v>
      </c>
      <c r="DD70" s="1742">
        <v>50</v>
      </c>
      <c r="DE70" s="1742">
        <v>276</v>
      </c>
      <c r="DF70" s="1742">
        <v>2057</v>
      </c>
      <c r="DG70" s="1744" t="s">
        <v>73</v>
      </c>
      <c r="DH70" s="1742" t="s">
        <v>73</v>
      </c>
      <c r="DI70" s="1742" t="s">
        <v>73</v>
      </c>
      <c r="DJ70" s="1742" t="s">
        <v>73</v>
      </c>
      <c r="DK70" s="1742" t="s">
        <v>73</v>
      </c>
      <c r="DL70" s="1742" t="s">
        <v>73</v>
      </c>
      <c r="DM70" s="1742">
        <v>244</v>
      </c>
      <c r="DN70" s="1742">
        <v>1082</v>
      </c>
      <c r="DO70" s="1742" t="s">
        <v>73</v>
      </c>
      <c r="DP70" s="1742" t="s">
        <v>73</v>
      </c>
      <c r="DQ70" s="1742" t="s">
        <v>73</v>
      </c>
      <c r="DR70" s="1742" t="s">
        <v>73</v>
      </c>
      <c r="DS70" s="1742">
        <v>1</v>
      </c>
      <c r="DT70" s="1742">
        <v>4</v>
      </c>
      <c r="DU70" s="1742" t="s">
        <v>73</v>
      </c>
      <c r="DV70" s="1742" t="s">
        <v>73</v>
      </c>
      <c r="DW70" s="1744" t="s">
        <v>73</v>
      </c>
      <c r="DX70" s="1742" t="s">
        <v>73</v>
      </c>
      <c r="DY70" s="1745" t="s">
        <v>818</v>
      </c>
      <c r="DZ70" s="1742">
        <v>3</v>
      </c>
      <c r="EA70" s="1742">
        <v>1414</v>
      </c>
      <c r="EB70" s="1742">
        <v>14</v>
      </c>
      <c r="EC70" s="1742">
        <v>1367</v>
      </c>
      <c r="ED70" s="1742">
        <v>693</v>
      </c>
      <c r="EE70" s="1742">
        <v>1196</v>
      </c>
      <c r="EF70" s="1742">
        <v>22020</v>
      </c>
      <c r="EG70" s="1742">
        <v>22</v>
      </c>
      <c r="EH70" s="1742">
        <v>203</v>
      </c>
      <c r="EI70" s="1744">
        <v>12186</v>
      </c>
      <c r="EJ70" s="1742">
        <v>620</v>
      </c>
      <c r="EK70" s="1742">
        <v>903</v>
      </c>
      <c r="EL70" s="1742">
        <v>9222</v>
      </c>
      <c r="EM70" s="1742">
        <v>51</v>
      </c>
      <c r="EN70" s="1742">
        <v>90</v>
      </c>
      <c r="EO70" s="1742">
        <v>612</v>
      </c>
      <c r="EP70" s="1742">
        <v>386</v>
      </c>
      <c r="EQ70" s="1742">
        <v>449</v>
      </c>
      <c r="ER70" s="1742">
        <v>3296</v>
      </c>
      <c r="ES70" s="1745" t="s">
        <v>818</v>
      </c>
      <c r="ET70" s="1742">
        <v>21</v>
      </c>
      <c r="EU70" s="1742">
        <v>514</v>
      </c>
      <c r="EV70" s="1742">
        <v>113</v>
      </c>
      <c r="EW70" s="1742" t="s">
        <v>73</v>
      </c>
      <c r="EX70" s="1742" t="s">
        <v>73</v>
      </c>
      <c r="EY70" s="1742" t="s">
        <v>73</v>
      </c>
      <c r="EZ70" s="1742">
        <v>433</v>
      </c>
      <c r="FA70" s="1742">
        <v>796</v>
      </c>
      <c r="FB70" s="1742">
        <v>18821</v>
      </c>
      <c r="FC70" s="1742">
        <v>14</v>
      </c>
      <c r="FD70" s="1742">
        <v>155</v>
      </c>
      <c r="FE70" s="1742">
        <v>14632</v>
      </c>
      <c r="FF70" s="1742">
        <v>364</v>
      </c>
      <c r="FG70" s="1742">
        <v>529</v>
      </c>
      <c r="FH70" s="1742">
        <v>3722</v>
      </c>
      <c r="FI70" s="1744">
        <v>55</v>
      </c>
      <c r="FJ70" s="1742">
        <v>112</v>
      </c>
      <c r="FK70" s="1742">
        <v>467</v>
      </c>
      <c r="FL70" s="1745" t="s">
        <v>818</v>
      </c>
      <c r="FM70" s="1742">
        <v>248</v>
      </c>
      <c r="FN70" s="1742">
        <v>269</v>
      </c>
      <c r="FO70" s="1742">
        <v>2060</v>
      </c>
      <c r="FP70" s="1742">
        <v>14</v>
      </c>
      <c r="FQ70" s="1742">
        <v>396</v>
      </c>
      <c r="FR70" s="1742">
        <v>107</v>
      </c>
      <c r="FS70" s="1742" t="s">
        <v>73</v>
      </c>
      <c r="FT70" s="1742" t="s">
        <v>73</v>
      </c>
      <c r="FU70" s="1742" t="s">
        <v>73</v>
      </c>
      <c r="FV70" s="1742">
        <v>15</v>
      </c>
      <c r="FW70" s="1742">
        <v>368</v>
      </c>
      <c r="FX70" s="1742">
        <v>2</v>
      </c>
      <c r="FY70" s="1742">
        <v>125</v>
      </c>
      <c r="FZ70" s="1742" t="s">
        <v>73</v>
      </c>
      <c r="GA70" s="1742" t="s">
        <v>73</v>
      </c>
      <c r="GB70" s="1742">
        <v>25</v>
      </c>
      <c r="GC70" s="1742">
        <v>718</v>
      </c>
      <c r="GD70" s="1742">
        <v>23</v>
      </c>
      <c r="GE70" s="1742">
        <v>593</v>
      </c>
      <c r="GF70" s="1742">
        <v>2</v>
      </c>
      <c r="GG70" s="1742">
        <v>125</v>
      </c>
    </row>
    <row r="71" spans="1:189" s="1175" customFormat="1" ht="11.25" customHeight="1" thickBot="1">
      <c r="A71" s="1605"/>
      <c r="B71" s="1752"/>
      <c r="C71" s="1752"/>
      <c r="D71" s="1752"/>
      <c r="E71" s="1752"/>
      <c r="F71" s="1752"/>
      <c r="G71" s="1752"/>
      <c r="H71" s="1752"/>
      <c r="I71" s="1752"/>
      <c r="J71" s="1752"/>
      <c r="K71" s="1752"/>
      <c r="L71" s="901"/>
      <c r="M71" s="1752"/>
      <c r="N71" s="1752"/>
      <c r="O71" s="1752"/>
      <c r="P71" s="1752"/>
      <c r="Q71" s="1752"/>
      <c r="R71" s="1752"/>
      <c r="S71" s="1752"/>
      <c r="T71" s="1752"/>
      <c r="U71" s="1753"/>
      <c r="V71" s="1752"/>
      <c r="W71" s="1752"/>
      <c r="X71" s="901"/>
      <c r="Y71" s="1752"/>
      <c r="Z71" s="1752"/>
      <c r="AA71" s="1752"/>
      <c r="AB71" s="1752"/>
      <c r="AC71" s="1752"/>
      <c r="AD71" s="1752"/>
      <c r="AE71" s="1752"/>
      <c r="AF71" s="1752"/>
      <c r="AG71" s="1752"/>
      <c r="AH71" s="1752"/>
      <c r="AI71" s="1752"/>
      <c r="AJ71" s="901"/>
      <c r="AK71" s="1752"/>
      <c r="AL71" s="1752"/>
      <c r="AM71" s="1752"/>
      <c r="AN71" s="1752"/>
      <c r="AO71" s="1752"/>
      <c r="AP71" s="1752"/>
      <c r="AQ71" s="1753"/>
      <c r="AR71" s="1752"/>
      <c r="AS71" s="1752"/>
      <c r="AT71" s="1752"/>
      <c r="AU71" s="1752"/>
      <c r="AV71" s="1752"/>
      <c r="AW71" s="901"/>
      <c r="AX71" s="1752"/>
      <c r="AY71" s="1752"/>
      <c r="AZ71" s="1752"/>
      <c r="BA71" s="1752"/>
      <c r="BB71" s="1752"/>
      <c r="BC71" s="1752"/>
      <c r="BD71" s="1752"/>
      <c r="BE71" s="1752"/>
      <c r="BF71" s="1752"/>
      <c r="BG71" s="1752"/>
      <c r="BH71" s="901"/>
      <c r="BI71" s="1752"/>
      <c r="BJ71" s="1752"/>
      <c r="BK71" s="1752"/>
      <c r="BL71" s="1752"/>
      <c r="BM71" s="1752"/>
      <c r="BN71" s="1752"/>
      <c r="BO71" s="1605"/>
      <c r="BP71" s="1752"/>
      <c r="BQ71" s="1752"/>
      <c r="BR71" s="1752"/>
      <c r="BS71" s="1752"/>
      <c r="BT71" s="1752"/>
      <c r="BU71" s="1752"/>
      <c r="BV71" s="1752"/>
      <c r="BW71" s="901"/>
      <c r="BX71" s="1752"/>
      <c r="BY71" s="1752"/>
      <c r="BZ71" s="1752"/>
      <c r="CA71" s="1752"/>
      <c r="CB71" s="1752"/>
      <c r="CC71" s="1752"/>
      <c r="CD71" s="1752"/>
      <c r="CE71" s="1752"/>
      <c r="CF71" s="1752"/>
      <c r="CG71" s="1752"/>
      <c r="CH71" s="1752"/>
      <c r="CI71" s="901"/>
      <c r="CJ71" s="1605"/>
      <c r="CK71" s="1752"/>
      <c r="CL71" s="1752"/>
      <c r="CM71" s="1752"/>
      <c r="CN71" s="1752"/>
      <c r="CO71" s="1752"/>
      <c r="CP71" s="1752"/>
      <c r="CQ71" s="1752"/>
      <c r="CR71" s="1752"/>
      <c r="CS71" s="1752"/>
      <c r="CT71" s="901"/>
      <c r="CU71" s="1752"/>
      <c r="CV71" s="1752"/>
      <c r="CW71" s="1752"/>
      <c r="CX71" s="1752"/>
      <c r="CY71" s="1752"/>
      <c r="CZ71" s="1752"/>
      <c r="DA71" s="1752"/>
      <c r="DB71" s="1752"/>
      <c r="DC71" s="1605"/>
      <c r="DD71" s="1752"/>
      <c r="DE71" s="1752"/>
      <c r="DF71" s="1752"/>
      <c r="DG71" s="901"/>
      <c r="DH71" s="1752"/>
      <c r="DI71" s="1752"/>
      <c r="DJ71" s="1752"/>
      <c r="DK71" s="1752"/>
      <c r="DL71" s="1752"/>
      <c r="DM71" s="1752"/>
      <c r="DN71" s="1752"/>
      <c r="DO71" s="1752"/>
      <c r="DP71" s="1752"/>
      <c r="DQ71" s="1752"/>
      <c r="DR71" s="1752"/>
      <c r="DS71" s="1752"/>
      <c r="DT71" s="1752"/>
      <c r="DU71" s="1752"/>
      <c r="DV71" s="1752"/>
      <c r="DW71" s="901"/>
      <c r="DX71" s="1752"/>
      <c r="DY71" s="1605"/>
      <c r="DZ71" s="1754"/>
      <c r="EA71" s="1754"/>
      <c r="EB71" s="1754"/>
      <c r="EC71" s="1754"/>
      <c r="ED71" s="1754"/>
      <c r="EE71" s="1754"/>
      <c r="EF71" s="1754"/>
      <c r="EG71" s="1754"/>
      <c r="EH71" s="1754"/>
      <c r="EI71" s="901"/>
      <c r="EJ71" s="1754"/>
      <c r="EK71" s="1754"/>
      <c r="EL71" s="1754"/>
      <c r="EM71" s="1754"/>
      <c r="EN71" s="1754"/>
      <c r="EO71" s="1754"/>
      <c r="EP71" s="1754"/>
      <c r="EQ71" s="1754"/>
      <c r="ER71" s="1754"/>
      <c r="ES71" s="1605"/>
      <c r="ET71" s="1754"/>
      <c r="EU71" s="1755"/>
      <c r="EV71" s="1754"/>
      <c r="EW71" s="1754"/>
      <c r="EX71" s="1754"/>
      <c r="EY71" s="1754"/>
      <c r="EZ71" s="1754"/>
      <c r="FA71" s="1754"/>
      <c r="FB71" s="1754"/>
      <c r="FC71" s="1752"/>
      <c r="FD71" s="1752"/>
      <c r="FE71" s="1752"/>
      <c r="FF71" s="1752"/>
      <c r="FG71" s="1752"/>
      <c r="FH71" s="1752"/>
      <c r="FI71" s="901"/>
      <c r="FJ71" s="1752"/>
      <c r="FK71" s="1752"/>
      <c r="FL71" s="1605"/>
      <c r="FM71" s="1752"/>
      <c r="FN71" s="1752"/>
      <c r="FO71" s="1752"/>
      <c r="FP71" s="1752"/>
      <c r="FQ71" s="1752"/>
      <c r="FR71" s="1752"/>
      <c r="FS71" s="1752"/>
      <c r="FT71" s="1752"/>
      <c r="FU71" s="1752"/>
      <c r="FV71" s="1752"/>
      <c r="FW71" s="901"/>
      <c r="FX71" s="1752"/>
      <c r="FY71" s="1752"/>
      <c r="FZ71" s="1752"/>
      <c r="GA71" s="1752"/>
      <c r="GB71" s="1752"/>
      <c r="GC71" s="1752"/>
      <c r="GD71" s="1752"/>
      <c r="GE71" s="1752"/>
      <c r="GF71" s="1752"/>
      <c r="GG71" s="1752"/>
    </row>
    <row r="72" spans="1:189" s="1039" customFormat="1" ht="14.25" thickBot="1">
      <c r="A72" s="443"/>
      <c r="B72" s="443"/>
      <c r="C72" s="443"/>
      <c r="D72" s="443"/>
      <c r="E72" s="443"/>
      <c r="F72" s="443"/>
      <c r="G72" s="443"/>
      <c r="H72" s="443"/>
      <c r="I72" s="443"/>
      <c r="J72" s="443"/>
      <c r="K72" s="443"/>
      <c r="L72" s="1756"/>
      <c r="M72" s="443"/>
      <c r="N72" s="443"/>
      <c r="O72" s="443"/>
      <c r="P72" s="443"/>
      <c r="Q72" s="443"/>
      <c r="R72" s="443"/>
      <c r="S72" s="443"/>
      <c r="T72" s="443"/>
      <c r="U72" s="443"/>
      <c r="V72" s="443"/>
      <c r="W72" s="443"/>
      <c r="X72" s="443"/>
      <c r="Y72" s="443"/>
      <c r="Z72" s="443"/>
      <c r="AA72" s="443"/>
      <c r="AB72" s="443"/>
      <c r="AC72" s="443"/>
      <c r="AD72" s="443"/>
      <c r="AE72" s="443"/>
      <c r="AF72" s="443"/>
      <c r="AG72" s="1757" t="s">
        <v>856</v>
      </c>
      <c r="AH72" s="443"/>
      <c r="AI72" s="443"/>
      <c r="AJ72" s="443"/>
      <c r="AK72" s="443"/>
      <c r="AL72" s="443"/>
      <c r="AM72" s="443"/>
      <c r="AN72" s="443"/>
      <c r="AO72" s="443"/>
      <c r="AP72" s="443"/>
      <c r="AQ72" s="443"/>
      <c r="AR72" s="443"/>
      <c r="AS72" s="443"/>
      <c r="AT72" s="443"/>
      <c r="AU72" s="443"/>
      <c r="AV72" s="443"/>
      <c r="AW72" s="443"/>
      <c r="AX72" s="443"/>
      <c r="AY72" s="443"/>
      <c r="AZ72" s="443"/>
      <c r="BA72" s="443"/>
      <c r="BB72" s="443"/>
      <c r="BC72" s="443"/>
      <c r="BD72" s="443"/>
      <c r="BE72" s="443"/>
      <c r="BF72" s="443"/>
      <c r="BG72" s="443"/>
      <c r="BH72" s="443"/>
      <c r="BI72" s="443"/>
      <c r="BJ72" s="443"/>
      <c r="BK72" s="443"/>
      <c r="BL72" s="443"/>
      <c r="BM72" s="443"/>
      <c r="BN72" s="443"/>
      <c r="BO72" s="1140"/>
      <c r="BP72" s="1140"/>
      <c r="BQ72" s="1140"/>
      <c r="BR72" s="1140"/>
      <c r="BS72" s="1140"/>
      <c r="BT72" s="1140"/>
      <c r="BU72" s="1140"/>
      <c r="BV72" s="1140"/>
      <c r="BW72" s="443"/>
      <c r="BX72" s="443"/>
      <c r="BY72" s="443"/>
      <c r="BZ72" s="443"/>
      <c r="CA72" s="443"/>
      <c r="CB72" s="443"/>
      <c r="CC72" s="443"/>
      <c r="CD72" s="443"/>
      <c r="CE72" s="443"/>
      <c r="CF72" s="443"/>
      <c r="CG72" s="443"/>
      <c r="CH72" s="443"/>
      <c r="CI72" s="443"/>
      <c r="CJ72" s="443"/>
      <c r="CK72" s="443"/>
      <c r="CL72" s="443"/>
      <c r="CM72" s="443"/>
      <c r="CN72" s="443"/>
      <c r="CO72" s="443"/>
      <c r="CP72" s="443"/>
      <c r="CQ72" s="443"/>
      <c r="CR72" s="443"/>
      <c r="CS72" s="443"/>
      <c r="CT72" s="443"/>
      <c r="CU72" s="443"/>
      <c r="CV72" s="443"/>
      <c r="CW72" s="443"/>
      <c r="CX72" s="443"/>
      <c r="CY72" s="443"/>
      <c r="CZ72" s="443"/>
      <c r="DA72" s="443"/>
      <c r="DB72" s="443"/>
      <c r="DC72" s="1758"/>
      <c r="DD72" s="443"/>
      <c r="DE72" s="443"/>
      <c r="DF72" s="443"/>
      <c r="DG72" s="443"/>
      <c r="DH72" s="443"/>
      <c r="DI72" s="443"/>
      <c r="DJ72" s="443"/>
      <c r="DK72" s="443"/>
      <c r="DL72" s="443"/>
      <c r="DM72" s="443"/>
      <c r="DN72" s="1757" t="s">
        <v>857</v>
      </c>
      <c r="DO72" s="1140"/>
      <c r="DP72" s="443"/>
      <c r="DQ72" s="443"/>
      <c r="DR72" s="443"/>
      <c r="DS72" s="443"/>
      <c r="DT72" s="443"/>
      <c r="DU72" s="443"/>
      <c r="DV72" s="443"/>
      <c r="DW72" s="443"/>
      <c r="DX72" s="443"/>
      <c r="DY72" s="443"/>
      <c r="DZ72" s="443"/>
      <c r="EA72" s="443"/>
      <c r="EB72" s="443"/>
      <c r="EC72" s="443"/>
      <c r="ED72" s="443"/>
      <c r="EE72" s="443"/>
      <c r="EF72" s="443"/>
      <c r="EG72" s="443"/>
      <c r="EH72" s="443"/>
      <c r="EI72" s="443"/>
      <c r="EJ72" s="443"/>
      <c r="EK72" s="443"/>
      <c r="EL72" s="443"/>
      <c r="EM72" s="443"/>
      <c r="EN72" s="443"/>
      <c r="EO72" s="443"/>
      <c r="EP72" s="443"/>
      <c r="EQ72" s="443"/>
      <c r="ER72" s="443"/>
      <c r="ES72" s="442"/>
      <c r="ET72" s="442"/>
      <c r="EU72" s="442"/>
      <c r="EV72" s="442"/>
      <c r="EW72" s="442"/>
      <c r="EX72" s="442"/>
      <c r="EY72" s="442"/>
      <c r="EZ72" s="442"/>
      <c r="FA72" s="442"/>
      <c r="FB72" s="442"/>
      <c r="FC72" s="442"/>
      <c r="FD72" s="442"/>
      <c r="FE72" s="442"/>
      <c r="FF72" s="442"/>
      <c r="FG72" s="442"/>
      <c r="FH72" s="442"/>
      <c r="FI72" s="442"/>
      <c r="FJ72" s="442"/>
      <c r="FK72" s="442"/>
      <c r="FL72" s="442"/>
      <c r="FM72" s="442"/>
      <c r="FN72" s="442"/>
      <c r="FO72" s="442"/>
      <c r="FP72" s="442"/>
      <c r="FQ72" s="442"/>
      <c r="FR72" s="442"/>
      <c r="FS72" s="442"/>
      <c r="FT72" s="442"/>
      <c r="FU72" s="442"/>
      <c r="FV72" s="442"/>
      <c r="FW72" s="442"/>
      <c r="FX72" s="442"/>
      <c r="FY72" s="442"/>
      <c r="FZ72" s="442"/>
      <c r="GA72" s="442"/>
      <c r="GB72" s="442"/>
      <c r="GC72" s="442"/>
      <c r="GD72" s="442"/>
      <c r="GE72" s="442"/>
      <c r="GF72" s="442"/>
      <c r="GG72" s="442"/>
    </row>
    <row r="73" spans="1:189" s="1761" customFormat="1">
      <c r="A73" s="1759"/>
      <c r="B73" s="1759"/>
      <c r="C73" s="1759"/>
      <c r="D73" s="1759"/>
      <c r="E73" s="1759"/>
      <c r="F73" s="1759"/>
      <c r="G73" s="1759"/>
      <c r="H73" s="1759"/>
      <c r="I73" s="1759"/>
      <c r="J73" s="1759"/>
      <c r="K73" s="1759"/>
      <c r="L73" s="1760"/>
      <c r="M73" s="1759"/>
      <c r="N73" s="1759"/>
      <c r="O73" s="1759"/>
      <c r="P73" s="1759"/>
      <c r="Q73" s="1759"/>
      <c r="R73" s="1759"/>
      <c r="S73" s="1759"/>
      <c r="T73" s="1759"/>
      <c r="U73" s="1759"/>
      <c r="V73" s="1759"/>
      <c r="W73" s="1759"/>
      <c r="X73" s="1759"/>
      <c r="Y73" s="1759"/>
      <c r="Z73" s="1759"/>
      <c r="AA73" s="1759"/>
      <c r="AB73" s="1759"/>
      <c r="AC73" s="1759"/>
      <c r="AD73" s="1759"/>
      <c r="AE73" s="1759"/>
      <c r="AF73" s="1759"/>
      <c r="AG73" s="1759"/>
      <c r="AH73" s="1759"/>
      <c r="AI73" s="1759"/>
      <c r="AJ73" s="1759"/>
      <c r="AK73" s="1759"/>
      <c r="AL73" s="1759"/>
      <c r="AM73" s="1759"/>
      <c r="AN73" s="1759"/>
      <c r="AO73" s="1759"/>
      <c r="AP73" s="1759"/>
      <c r="AQ73" s="1759"/>
      <c r="AR73" s="1759"/>
      <c r="AS73" s="1759"/>
      <c r="AT73" s="1759"/>
      <c r="AU73" s="1759"/>
      <c r="AV73" s="1759"/>
      <c r="AW73" s="1759"/>
      <c r="AX73" s="1759"/>
      <c r="AY73" s="1759"/>
      <c r="AZ73" s="1759"/>
      <c r="BA73" s="1759"/>
      <c r="BB73" s="1759"/>
      <c r="BC73" s="1759"/>
      <c r="BD73" s="1759"/>
      <c r="BE73" s="1759"/>
      <c r="BF73" s="1759"/>
      <c r="BG73" s="1759"/>
      <c r="BH73" s="1759"/>
      <c r="BI73" s="1759"/>
      <c r="BJ73" s="1759"/>
      <c r="BK73" s="1759"/>
      <c r="BL73" s="1759"/>
      <c r="BM73" s="1759"/>
      <c r="BN73" s="1759"/>
      <c r="BW73" s="1759"/>
      <c r="BX73" s="1759"/>
      <c r="BY73" s="1759"/>
      <c r="BZ73" s="1759"/>
      <c r="CA73" s="1759"/>
      <c r="CB73" s="1759"/>
      <c r="CC73" s="1759"/>
      <c r="CD73" s="1759"/>
      <c r="CE73" s="1759"/>
      <c r="CF73" s="1759"/>
      <c r="CG73" s="1759"/>
      <c r="CH73" s="1759"/>
      <c r="CI73" s="1759"/>
      <c r="CJ73" s="1759"/>
      <c r="CK73" s="1759"/>
      <c r="CL73" s="1759"/>
      <c r="CM73" s="1759"/>
      <c r="CN73" s="1759"/>
      <c r="CO73" s="1759"/>
      <c r="CP73" s="1759"/>
      <c r="CQ73" s="1759"/>
      <c r="CR73" s="1759"/>
      <c r="CS73" s="1759"/>
      <c r="CT73" s="1759"/>
      <c r="CU73" s="1759"/>
      <c r="CV73" s="1759"/>
      <c r="CW73" s="1759"/>
      <c r="CX73" s="1759"/>
      <c r="CY73" s="1759"/>
      <c r="CZ73" s="1759"/>
      <c r="DA73" s="1759"/>
      <c r="DB73" s="1759"/>
      <c r="DC73" s="1762"/>
      <c r="DD73" s="1759"/>
      <c r="DE73" s="1759"/>
      <c r="DF73" s="1759"/>
      <c r="DG73" s="1759"/>
      <c r="DH73" s="1759"/>
      <c r="DI73" s="1759"/>
      <c r="DJ73" s="1759"/>
      <c r="DK73" s="1759"/>
      <c r="DL73" s="1759"/>
      <c r="DM73" s="1759"/>
      <c r="DN73" s="1759"/>
      <c r="DO73" s="1759"/>
      <c r="DP73" s="1759"/>
      <c r="DQ73" s="1759"/>
      <c r="DR73" s="1759"/>
      <c r="DS73" s="1759"/>
      <c r="DT73" s="1759"/>
      <c r="DU73" s="1759"/>
      <c r="DV73" s="1759"/>
      <c r="DW73" s="1759"/>
      <c r="DX73" s="1759"/>
      <c r="DY73" s="1759"/>
      <c r="DZ73" s="1759"/>
      <c r="EA73" s="1759"/>
      <c r="EB73" s="1759"/>
      <c r="EC73" s="1759"/>
      <c r="ED73" s="1759"/>
      <c r="EE73" s="1759"/>
      <c r="EF73" s="1759"/>
      <c r="EG73" s="1759"/>
      <c r="EH73" s="1759"/>
      <c r="EI73" s="1759"/>
      <c r="EJ73" s="1759"/>
      <c r="EK73" s="1759"/>
      <c r="EL73" s="1759"/>
      <c r="EM73" s="1759"/>
      <c r="EN73" s="1759"/>
      <c r="EO73" s="1759"/>
      <c r="EP73" s="1759"/>
      <c r="EQ73" s="1759"/>
      <c r="ER73" s="1759"/>
      <c r="ES73" s="1759"/>
      <c r="ET73" s="1759"/>
      <c r="EU73" s="1759"/>
      <c r="EV73" s="1759"/>
      <c r="EW73" s="1759"/>
      <c r="EX73" s="1759"/>
      <c r="EY73" s="1759"/>
      <c r="EZ73" s="1759"/>
      <c r="FA73" s="1759"/>
      <c r="FB73" s="1759"/>
      <c r="FC73" s="1759"/>
      <c r="FD73" s="1759"/>
      <c r="FE73" s="1759"/>
      <c r="FF73" s="1759"/>
      <c r="FG73" s="1759"/>
      <c r="FH73" s="1759"/>
      <c r="FI73" s="1759"/>
      <c r="FJ73" s="1759"/>
      <c r="FK73" s="1759"/>
      <c r="FL73" s="1759"/>
      <c r="FM73" s="1759"/>
      <c r="FN73" s="1759"/>
      <c r="FO73" s="1759"/>
      <c r="FP73" s="1759"/>
      <c r="FQ73" s="1759"/>
      <c r="FR73" s="1759"/>
      <c r="FS73" s="1759"/>
      <c r="FT73" s="1759"/>
      <c r="FU73" s="1759"/>
      <c r="FV73" s="1759"/>
      <c r="FW73" s="1759"/>
      <c r="FX73" s="1759"/>
      <c r="FY73" s="1759"/>
      <c r="FZ73" s="1759"/>
      <c r="GA73" s="1759"/>
      <c r="GB73" s="1759"/>
      <c r="GC73" s="1759"/>
      <c r="GD73" s="1759"/>
      <c r="GE73" s="1759"/>
      <c r="GF73" s="1759"/>
      <c r="GG73" s="1759"/>
    </row>
    <row r="74" spans="1:189" s="1761" customFormat="1" ht="11.25">
      <c r="A74" s="1763"/>
      <c r="B74" s="1759"/>
      <c r="C74" s="1759"/>
      <c r="D74" s="1759"/>
      <c r="E74" s="1759"/>
      <c r="F74" s="1759"/>
      <c r="G74" s="1759"/>
      <c r="H74" s="1759"/>
      <c r="I74" s="1759"/>
      <c r="J74" s="1759"/>
      <c r="K74" s="1759"/>
      <c r="L74" s="1764"/>
      <c r="M74" s="1759"/>
      <c r="N74" s="1759"/>
      <c r="O74" s="1759"/>
      <c r="P74" s="1759"/>
      <c r="Q74" s="1759"/>
      <c r="R74" s="1759"/>
      <c r="S74" s="1759"/>
      <c r="T74" s="1759"/>
      <c r="U74" s="1759"/>
      <c r="V74" s="1759"/>
      <c r="W74" s="1759"/>
      <c r="X74" s="1765"/>
      <c r="Y74" s="1759"/>
      <c r="Z74" s="1759"/>
      <c r="AA74" s="1759"/>
      <c r="AB74" s="1759"/>
      <c r="AC74" s="1759"/>
      <c r="AD74" s="1759"/>
      <c r="AE74" s="1759"/>
      <c r="AF74" s="1759"/>
      <c r="AG74" s="1759"/>
      <c r="AH74" s="1759"/>
      <c r="AI74" s="1759"/>
      <c r="AJ74" s="1765"/>
      <c r="AK74" s="1759"/>
      <c r="AL74" s="1759"/>
      <c r="AM74" s="1759"/>
      <c r="AN74" s="1759"/>
      <c r="AO74" s="1759"/>
      <c r="AP74" s="1759"/>
      <c r="AQ74" s="1759"/>
      <c r="AR74" s="1759"/>
      <c r="AS74" s="1759"/>
      <c r="AT74" s="1759"/>
      <c r="AU74" s="1759"/>
      <c r="AV74" s="1759"/>
      <c r="AW74" s="1765"/>
      <c r="AX74" s="1759"/>
      <c r="AY74" s="1759"/>
      <c r="AZ74" s="1759"/>
      <c r="BA74" s="1759"/>
      <c r="BB74" s="1759"/>
      <c r="BC74" s="1759"/>
      <c r="BD74" s="1759"/>
      <c r="BE74" s="1759"/>
      <c r="BF74" s="1759"/>
      <c r="BG74" s="1759"/>
      <c r="BH74" s="1765"/>
      <c r="BI74" s="1759"/>
      <c r="BJ74" s="1759"/>
      <c r="BK74" s="1759"/>
      <c r="BL74" s="1759"/>
      <c r="BM74" s="1759"/>
      <c r="BN74" s="1759"/>
      <c r="BW74" s="1765"/>
      <c r="BX74" s="1759"/>
      <c r="BY74" s="1759"/>
      <c r="BZ74" s="1759"/>
      <c r="CA74" s="1759"/>
      <c r="CB74" s="1759"/>
      <c r="CC74" s="1759"/>
      <c r="CD74" s="1759"/>
      <c r="CE74" s="1759"/>
      <c r="CF74" s="1759"/>
      <c r="CG74" s="1759"/>
      <c r="CH74" s="1759"/>
      <c r="CI74" s="1765"/>
      <c r="CJ74" s="1759"/>
      <c r="CK74" s="1759"/>
      <c r="CL74" s="1759"/>
      <c r="CM74" s="1759"/>
      <c r="CN74" s="1759"/>
      <c r="CO74" s="1759"/>
      <c r="CP74" s="1759"/>
      <c r="CQ74" s="1759"/>
      <c r="CR74" s="1759"/>
      <c r="CS74" s="1759"/>
      <c r="CT74" s="1765"/>
      <c r="CU74" s="1759"/>
      <c r="CV74" s="1759"/>
      <c r="CW74" s="1759"/>
      <c r="CX74" s="1759"/>
      <c r="CY74" s="1759"/>
      <c r="CZ74" s="1759"/>
      <c r="DA74" s="1759"/>
      <c r="DB74" s="1759"/>
      <c r="DC74" s="1759"/>
      <c r="DD74" s="1759"/>
      <c r="DE74" s="1759"/>
      <c r="DF74" s="1759"/>
      <c r="DG74" s="1765"/>
      <c r="DH74" s="1759"/>
      <c r="DI74" s="1759"/>
      <c r="DJ74" s="1759"/>
      <c r="DK74" s="1759"/>
      <c r="DL74" s="1759"/>
      <c r="DM74" s="1759"/>
      <c r="DN74" s="1759"/>
      <c r="DO74" s="1759"/>
      <c r="DP74" s="1759"/>
      <c r="DQ74" s="1759"/>
      <c r="DR74" s="1759"/>
      <c r="DS74" s="1759"/>
      <c r="DT74" s="1759"/>
      <c r="DU74" s="1759"/>
      <c r="DV74" s="1759"/>
      <c r="DW74" s="1765"/>
      <c r="DX74" s="1759"/>
      <c r="DY74" s="1759"/>
      <c r="DZ74" s="1759"/>
      <c r="EA74" s="1759"/>
      <c r="EB74" s="1759"/>
      <c r="EC74" s="1759"/>
      <c r="ED74" s="1759"/>
      <c r="EE74" s="1759"/>
      <c r="EF74" s="1759"/>
      <c r="EG74" s="1759"/>
      <c r="EH74" s="1759"/>
      <c r="EI74" s="1765"/>
      <c r="EJ74" s="1759"/>
      <c r="EK74" s="1759"/>
      <c r="EL74" s="1759"/>
      <c r="EM74" s="1759"/>
      <c r="EN74" s="1759"/>
      <c r="EO74" s="1759"/>
      <c r="EP74" s="1759"/>
      <c r="EQ74" s="1759"/>
      <c r="ER74" s="1759"/>
      <c r="ES74" s="1759"/>
      <c r="ET74" s="1759"/>
      <c r="EU74" s="1765"/>
      <c r="EV74" s="1759"/>
      <c r="EW74" s="1759"/>
      <c r="EX74" s="1759"/>
      <c r="EY74" s="1759"/>
      <c r="EZ74" s="1759"/>
      <c r="FA74" s="1759"/>
      <c r="FB74" s="1759"/>
      <c r="FC74" s="1759"/>
      <c r="FD74" s="1759"/>
      <c r="FE74" s="1759"/>
      <c r="FF74" s="1759"/>
      <c r="FG74" s="1759"/>
      <c r="FH74" s="1759"/>
      <c r="FI74" s="1765"/>
      <c r="FJ74" s="1759"/>
      <c r="FK74" s="1759"/>
      <c r="FL74" s="1759"/>
      <c r="FM74" s="1759"/>
      <c r="FN74" s="1759"/>
      <c r="FO74" s="1759"/>
      <c r="FP74" s="1759"/>
      <c r="FQ74" s="1759"/>
      <c r="FR74" s="1759"/>
      <c r="FS74" s="1759"/>
      <c r="FT74" s="1759"/>
      <c r="FU74" s="1759"/>
      <c r="FV74" s="1759"/>
      <c r="FW74" s="1765"/>
      <c r="FX74" s="1759"/>
      <c r="FY74" s="1759"/>
      <c r="FZ74" s="1759"/>
      <c r="GA74" s="1759"/>
      <c r="GB74" s="1759"/>
      <c r="GC74" s="1759"/>
      <c r="GD74" s="1759"/>
      <c r="GE74" s="1759"/>
      <c r="GF74" s="1759"/>
      <c r="GG74" s="1759"/>
    </row>
    <row r="75" spans="1:189" s="1761" customFormat="1" ht="11.25">
      <c r="A75" s="1763"/>
      <c r="B75" s="1759"/>
      <c r="C75" s="1759"/>
      <c r="D75" s="1759"/>
      <c r="E75" s="1759"/>
      <c r="F75" s="1759"/>
      <c r="G75" s="1759"/>
      <c r="H75" s="1759"/>
      <c r="I75" s="1759"/>
      <c r="J75" s="1759"/>
      <c r="K75" s="1759"/>
      <c r="L75" s="1765"/>
      <c r="M75" s="1759"/>
      <c r="N75" s="1759"/>
      <c r="O75" s="1759"/>
      <c r="P75" s="1759"/>
      <c r="Q75" s="1759"/>
      <c r="R75" s="1759"/>
      <c r="S75" s="1759"/>
      <c r="T75" s="1759"/>
      <c r="U75" s="1759"/>
      <c r="V75" s="1759"/>
      <c r="W75" s="1759"/>
      <c r="X75" s="1765"/>
      <c r="Y75" s="1759"/>
      <c r="Z75" s="1759"/>
      <c r="AA75" s="1759"/>
      <c r="AB75" s="1759"/>
      <c r="AC75" s="1759"/>
      <c r="AD75" s="1759"/>
      <c r="AE75" s="1759"/>
      <c r="AF75" s="1759"/>
      <c r="AG75" s="1759"/>
      <c r="AH75" s="1759"/>
      <c r="AI75" s="1759"/>
      <c r="AJ75" s="1765"/>
      <c r="AK75" s="1759"/>
      <c r="AL75" s="1759"/>
      <c r="AM75" s="1759"/>
      <c r="AN75" s="1759"/>
      <c r="AO75" s="1759"/>
      <c r="AP75" s="1759"/>
      <c r="AQ75" s="1759"/>
      <c r="AR75" s="1759"/>
      <c r="AS75" s="1759"/>
      <c r="AT75" s="1759"/>
      <c r="AU75" s="1759"/>
      <c r="AV75" s="1759"/>
      <c r="AW75" s="1765"/>
      <c r="AX75" s="1759"/>
      <c r="AY75" s="1759"/>
      <c r="AZ75" s="1759"/>
      <c r="BA75" s="1759"/>
      <c r="BB75" s="1759"/>
      <c r="BC75" s="1759"/>
      <c r="BD75" s="1759"/>
      <c r="BE75" s="1759"/>
      <c r="BF75" s="1759"/>
      <c r="BG75" s="1759"/>
      <c r="BH75" s="1765"/>
      <c r="BI75" s="1759"/>
      <c r="BJ75" s="1759"/>
      <c r="BK75" s="1759"/>
      <c r="BL75" s="1759"/>
      <c r="BM75" s="1759"/>
      <c r="BN75" s="1759"/>
      <c r="BW75" s="1765"/>
      <c r="BX75" s="1759"/>
      <c r="BY75" s="1759"/>
      <c r="BZ75" s="1759"/>
      <c r="CA75" s="1759"/>
      <c r="CB75" s="1759"/>
      <c r="CC75" s="1759"/>
      <c r="CD75" s="1759"/>
      <c r="CE75" s="1759"/>
      <c r="CF75" s="1759"/>
      <c r="CG75" s="1759"/>
      <c r="CH75" s="1759"/>
      <c r="CI75" s="1765"/>
      <c r="CJ75" s="1759"/>
      <c r="CK75" s="1759"/>
      <c r="CL75" s="1759"/>
      <c r="CM75" s="1759"/>
      <c r="CN75" s="1759"/>
      <c r="CO75" s="1759"/>
      <c r="CP75" s="1759"/>
      <c r="CQ75" s="1759"/>
      <c r="CR75" s="1759"/>
      <c r="CS75" s="1759"/>
      <c r="CT75" s="1765"/>
      <c r="CU75" s="1759"/>
      <c r="CV75" s="1759"/>
      <c r="CW75" s="1759"/>
      <c r="CX75" s="1759"/>
      <c r="CY75" s="1759"/>
      <c r="CZ75" s="1759"/>
      <c r="DA75" s="1759"/>
      <c r="DB75" s="1759"/>
      <c r="DC75" s="1759"/>
      <c r="DD75" s="1759"/>
      <c r="DE75" s="1759"/>
      <c r="DF75" s="1759"/>
      <c r="DG75" s="1765"/>
      <c r="DH75" s="1759"/>
      <c r="DI75" s="1759"/>
      <c r="DJ75" s="1759"/>
      <c r="DK75" s="1759"/>
      <c r="DL75" s="1759"/>
      <c r="DM75" s="1759"/>
      <c r="DN75" s="1759"/>
      <c r="DO75" s="1759"/>
      <c r="DP75" s="1759"/>
      <c r="DQ75" s="1759"/>
      <c r="DR75" s="1759"/>
      <c r="DS75" s="1759"/>
      <c r="DT75" s="1759"/>
      <c r="DU75" s="1759"/>
      <c r="DV75" s="1759"/>
      <c r="DW75" s="1765"/>
      <c r="DX75" s="1759"/>
      <c r="DY75" s="1759"/>
      <c r="DZ75" s="1759"/>
      <c r="EA75" s="1759"/>
      <c r="EB75" s="1759"/>
      <c r="EC75" s="1759"/>
      <c r="ED75" s="1759"/>
      <c r="EE75" s="1759"/>
      <c r="EF75" s="1759"/>
      <c r="EG75" s="1759"/>
      <c r="EH75" s="1759"/>
      <c r="EI75" s="1765"/>
      <c r="EJ75" s="1759"/>
      <c r="EK75" s="1759"/>
      <c r="EL75" s="1759"/>
      <c r="EM75" s="1759"/>
      <c r="EN75" s="1759"/>
      <c r="EO75" s="1759"/>
      <c r="EP75" s="1759"/>
      <c r="EQ75" s="1759"/>
      <c r="ER75" s="1759"/>
      <c r="ES75" s="1759"/>
      <c r="ET75" s="1759"/>
      <c r="EU75" s="1765"/>
      <c r="EV75" s="1759"/>
      <c r="EW75" s="1759"/>
      <c r="EX75" s="1759"/>
      <c r="EY75" s="1759"/>
      <c r="EZ75" s="1759"/>
      <c r="FA75" s="1759"/>
      <c r="FB75" s="1759"/>
      <c r="FC75" s="1759"/>
      <c r="FD75" s="1759"/>
      <c r="FE75" s="1759"/>
      <c r="FF75" s="1759"/>
      <c r="FG75" s="1759"/>
      <c r="FH75" s="1759"/>
      <c r="FI75" s="1765"/>
      <c r="FJ75" s="1759"/>
      <c r="FK75" s="1759"/>
      <c r="FL75" s="1759"/>
      <c r="FM75" s="1759"/>
      <c r="FN75" s="1759"/>
      <c r="FO75" s="1759"/>
      <c r="FP75" s="1759"/>
      <c r="FQ75" s="1759"/>
      <c r="FR75" s="1759"/>
      <c r="FS75" s="1759"/>
      <c r="FT75" s="1759"/>
      <c r="FU75" s="1759"/>
      <c r="FV75" s="1759"/>
      <c r="FW75" s="1765"/>
      <c r="FX75" s="1759"/>
      <c r="FY75" s="1759"/>
      <c r="FZ75" s="1759"/>
      <c r="GA75" s="1759"/>
      <c r="GB75" s="1759"/>
      <c r="GC75" s="1759"/>
      <c r="GD75" s="1759"/>
      <c r="GE75" s="1759"/>
      <c r="GF75" s="1759"/>
      <c r="GG75" s="1759"/>
    </row>
    <row r="76" spans="1:189" s="1761" customFormat="1" ht="11.25">
      <c r="A76" s="1763"/>
      <c r="B76" s="1759"/>
      <c r="C76" s="1759"/>
      <c r="D76" s="1759"/>
      <c r="E76" s="1759"/>
      <c r="F76" s="1759"/>
      <c r="G76" s="1759"/>
      <c r="H76" s="1759"/>
      <c r="I76" s="1759"/>
      <c r="J76" s="1759"/>
      <c r="K76" s="1759"/>
      <c r="L76" s="1765"/>
      <c r="M76" s="1759"/>
      <c r="N76" s="1759"/>
      <c r="O76" s="1759"/>
      <c r="P76" s="1759"/>
      <c r="Q76" s="1759"/>
      <c r="R76" s="1759"/>
      <c r="S76" s="1759"/>
      <c r="T76" s="1759"/>
      <c r="U76" s="1759"/>
      <c r="V76" s="1759"/>
      <c r="W76" s="1759"/>
      <c r="X76" s="1765"/>
      <c r="Y76" s="1759"/>
      <c r="Z76" s="1759"/>
      <c r="AA76" s="1759"/>
      <c r="AB76" s="1759"/>
      <c r="AC76" s="1759"/>
      <c r="AD76" s="1759"/>
      <c r="AE76" s="1759"/>
      <c r="AF76" s="1759"/>
      <c r="AG76" s="1759"/>
      <c r="AH76" s="1759"/>
      <c r="AI76" s="1759"/>
      <c r="AJ76" s="1765"/>
      <c r="AK76" s="1759"/>
      <c r="AL76" s="1759"/>
      <c r="AM76" s="1759"/>
      <c r="AN76" s="1759"/>
      <c r="AO76" s="1759"/>
      <c r="AP76" s="1759"/>
      <c r="AQ76" s="1759"/>
      <c r="AR76" s="1759"/>
      <c r="AS76" s="1759"/>
      <c r="AT76" s="1759"/>
      <c r="AU76" s="1759"/>
      <c r="AV76" s="1759"/>
      <c r="AW76" s="1765"/>
      <c r="AX76" s="1759"/>
      <c r="AY76" s="1759"/>
      <c r="AZ76" s="1759"/>
      <c r="BA76" s="1759"/>
      <c r="BB76" s="1759"/>
      <c r="BC76" s="1759"/>
      <c r="BD76" s="1759"/>
      <c r="BE76" s="1759"/>
      <c r="BF76" s="1759"/>
      <c r="BG76" s="1759"/>
      <c r="BH76" s="1765"/>
      <c r="BI76" s="1759"/>
      <c r="BJ76" s="1759"/>
      <c r="BK76" s="1759"/>
      <c r="BL76" s="1759"/>
      <c r="BM76" s="1759"/>
      <c r="BN76" s="1759"/>
      <c r="BW76" s="1765"/>
      <c r="BX76" s="1759"/>
      <c r="BY76" s="1759"/>
      <c r="BZ76" s="1759"/>
      <c r="CA76" s="1759"/>
      <c r="CB76" s="1759"/>
      <c r="CC76" s="1759"/>
      <c r="CD76" s="1759"/>
      <c r="CE76" s="1759"/>
      <c r="CF76" s="1759"/>
      <c r="CG76" s="1759"/>
      <c r="CH76" s="1759"/>
      <c r="CI76" s="1765"/>
      <c r="CJ76" s="1759"/>
      <c r="CK76" s="1759"/>
      <c r="CL76" s="1759"/>
      <c r="CM76" s="1759"/>
      <c r="CN76" s="1759"/>
      <c r="CO76" s="1759"/>
      <c r="CP76" s="1759"/>
      <c r="CQ76" s="1759"/>
      <c r="CR76" s="1759"/>
      <c r="CS76" s="1759"/>
      <c r="CT76" s="1765"/>
      <c r="CU76" s="1759"/>
      <c r="CV76" s="1759"/>
      <c r="CW76" s="1759"/>
      <c r="CX76" s="1759"/>
      <c r="CY76" s="1759"/>
      <c r="CZ76" s="1759"/>
      <c r="DA76" s="1759"/>
      <c r="DB76" s="1759"/>
      <c r="DC76" s="1759"/>
      <c r="DD76" s="1759"/>
      <c r="DE76" s="1759"/>
      <c r="DF76" s="1759"/>
      <c r="DG76" s="1765"/>
      <c r="DH76" s="1759"/>
      <c r="DI76" s="1759"/>
      <c r="DJ76" s="1759"/>
      <c r="DK76" s="1759"/>
      <c r="DL76" s="1759"/>
      <c r="DM76" s="1759"/>
      <c r="DN76" s="1759"/>
      <c r="DO76" s="1759"/>
      <c r="DP76" s="1759"/>
      <c r="DQ76" s="1759"/>
      <c r="DR76" s="1759"/>
      <c r="DS76" s="1759"/>
      <c r="DT76" s="1759"/>
      <c r="DU76" s="1759"/>
      <c r="DV76" s="1759"/>
      <c r="DW76" s="1765"/>
      <c r="DX76" s="1759"/>
      <c r="DY76" s="1759"/>
      <c r="DZ76" s="1759"/>
      <c r="EA76" s="1759"/>
      <c r="EB76" s="1759"/>
      <c r="EC76" s="1759"/>
      <c r="ED76" s="1759"/>
      <c r="EE76" s="1759"/>
      <c r="EF76" s="1759"/>
      <c r="EG76" s="1759"/>
      <c r="EH76" s="1759"/>
      <c r="EI76" s="1765"/>
      <c r="EJ76" s="1759"/>
      <c r="EK76" s="1759"/>
      <c r="EL76" s="1759"/>
      <c r="EM76" s="1759"/>
      <c r="EN76" s="1759"/>
      <c r="EO76" s="1759"/>
      <c r="EP76" s="1759"/>
      <c r="EQ76" s="1759"/>
      <c r="ER76" s="1759"/>
      <c r="ES76" s="1759"/>
      <c r="ET76" s="1759"/>
      <c r="EU76" s="1765"/>
      <c r="EV76" s="1759"/>
      <c r="EW76" s="1759"/>
      <c r="EX76" s="1759"/>
      <c r="EY76" s="1759"/>
      <c r="EZ76" s="1759"/>
      <c r="FA76" s="1759"/>
      <c r="FB76" s="1759"/>
      <c r="FC76" s="1759"/>
      <c r="FD76" s="1759"/>
      <c r="FE76" s="1759"/>
      <c r="FF76" s="1759"/>
      <c r="FG76" s="1759"/>
      <c r="FH76" s="1759"/>
      <c r="FI76" s="1765"/>
      <c r="FJ76" s="1759"/>
      <c r="FK76" s="1759"/>
      <c r="FL76" s="1759"/>
      <c r="FM76" s="1759"/>
      <c r="FN76" s="1759"/>
      <c r="FO76" s="1759"/>
      <c r="FP76" s="1759"/>
      <c r="FQ76" s="1759"/>
      <c r="FR76" s="1759"/>
      <c r="FS76" s="1759"/>
      <c r="FT76" s="1759"/>
      <c r="FU76" s="1759"/>
      <c r="FV76" s="1759"/>
      <c r="FW76" s="1765"/>
      <c r="FX76" s="1759"/>
      <c r="FY76" s="1759"/>
      <c r="FZ76" s="1759"/>
      <c r="GA76" s="1759"/>
      <c r="GB76" s="1759"/>
      <c r="GC76" s="1759"/>
      <c r="GD76" s="1759"/>
      <c r="GE76" s="1759"/>
      <c r="GF76" s="1759"/>
      <c r="GG76" s="1759"/>
    </row>
    <row r="77" spans="1:189">
      <c r="A77" s="1763"/>
    </row>
  </sheetData>
  <mergeCells count="118">
    <mergeCell ref="FV8:FW10"/>
    <mergeCell ref="FX8:FY10"/>
    <mergeCell ref="GB8:GC10"/>
    <mergeCell ref="GD8:GE10"/>
    <mergeCell ref="GF8:GG10"/>
    <mergeCell ref="AI9:AJ10"/>
    <mergeCell ref="AK9:AL10"/>
    <mergeCell ref="AM9:AN10"/>
    <mergeCell ref="AO9:AP10"/>
    <mergeCell ref="DQ9:DR10"/>
    <mergeCell ref="EG8:EH10"/>
    <mergeCell ref="EI8:EI10"/>
    <mergeCell ref="EJ8:EL10"/>
    <mergeCell ref="EM8:EO10"/>
    <mergeCell ref="EZ8:FB10"/>
    <mergeCell ref="FC8:FE10"/>
    <mergeCell ref="CK8:CM10"/>
    <mergeCell ref="CN8:CP10"/>
    <mergeCell ref="CT8:CV10"/>
    <mergeCell ref="CZ8:DB10"/>
    <mergeCell ref="DG8:DI10"/>
    <mergeCell ref="ED8:EF10"/>
    <mergeCell ref="DS9:DT10"/>
    <mergeCell ref="DU9:DV10"/>
    <mergeCell ref="DW9:DX10"/>
    <mergeCell ref="BU8:BW10"/>
    <mergeCell ref="BX8:BX10"/>
    <mergeCell ref="BY8:BZ10"/>
    <mergeCell ref="CA8:CC10"/>
    <mergeCell ref="CD8:CF10"/>
    <mergeCell ref="CG8:CI10"/>
    <mergeCell ref="F8:H10"/>
    <mergeCell ref="I8:K10"/>
    <mergeCell ref="L8:N10"/>
    <mergeCell ref="O8:Q10"/>
    <mergeCell ref="AR8:AT10"/>
    <mergeCell ref="AU8:AW10"/>
    <mergeCell ref="FS5:FU10"/>
    <mergeCell ref="CD6:CI7"/>
    <mergeCell ref="CK6:CP7"/>
    <mergeCell ref="AI7:AL8"/>
    <mergeCell ref="AM7:AP8"/>
    <mergeCell ref="DQ7:DT8"/>
    <mergeCell ref="DU7:DX8"/>
    <mergeCell ref="AX8:AZ10"/>
    <mergeCell ref="BD8:BE10"/>
    <mergeCell ref="BF8:BG10"/>
    <mergeCell ref="ET5:EV10"/>
    <mergeCell ref="EW5:EY10"/>
    <mergeCell ref="EZ5:FB7"/>
    <mergeCell ref="FC5:FK7"/>
    <mergeCell ref="FM5:FO10"/>
    <mergeCell ref="FP5:FR10"/>
    <mergeCell ref="FF8:FH10"/>
    <mergeCell ref="FI8:FK10"/>
    <mergeCell ref="DJ5:DL10"/>
    <mergeCell ref="DM5:DM10"/>
    <mergeCell ref="DN5:DN10"/>
    <mergeCell ref="DO5:DP10"/>
    <mergeCell ref="DQ5:DX6"/>
    <mergeCell ref="DZ5:EA10"/>
    <mergeCell ref="AI5:AP6"/>
    <mergeCell ref="AR5:AZ7"/>
    <mergeCell ref="BA5:BC10"/>
    <mergeCell ref="BD5:BI7"/>
    <mergeCell ref="BJ5:BK10"/>
    <mergeCell ref="BL5:BN10"/>
    <mergeCell ref="BH8:BI10"/>
    <mergeCell ref="FL4:FL11"/>
    <mergeCell ref="FM4:FU4"/>
    <mergeCell ref="FV4:FY7"/>
    <mergeCell ref="FZ4:GA10"/>
    <mergeCell ref="GB4:GG7"/>
    <mergeCell ref="D5:E10"/>
    <mergeCell ref="F5:K7"/>
    <mergeCell ref="L5:Q7"/>
    <mergeCell ref="R5:T10"/>
    <mergeCell ref="V5:X10"/>
    <mergeCell ref="DY4:DY11"/>
    <mergeCell ref="DZ4:EC4"/>
    <mergeCell ref="ED4:EH4"/>
    <mergeCell ref="ES4:ES11"/>
    <mergeCell ref="ET4:EY4"/>
    <mergeCell ref="EZ4:FB4"/>
    <mergeCell ref="EB5:EC10"/>
    <mergeCell ref="ED5:EH7"/>
    <mergeCell ref="EI5:EO7"/>
    <mergeCell ref="EP5:ER10"/>
    <mergeCell ref="CJ4:CJ11"/>
    <mergeCell ref="CK4:CS4"/>
    <mergeCell ref="CT4:DB4"/>
    <mergeCell ref="DC4:DC11"/>
    <mergeCell ref="DD4:DM4"/>
    <mergeCell ref="DN4:DW4"/>
    <mergeCell ref="CQ5:CS10"/>
    <mergeCell ref="CT5:CV7"/>
    <mergeCell ref="CW5:CY10"/>
    <mergeCell ref="DD5:DF10"/>
    <mergeCell ref="AQ4:AQ11"/>
    <mergeCell ref="AR4:AZ4"/>
    <mergeCell ref="BA4:BJ4"/>
    <mergeCell ref="BO4:BO11"/>
    <mergeCell ref="BP4:BX4"/>
    <mergeCell ref="BY4:CI4"/>
    <mergeCell ref="BP5:BQ10"/>
    <mergeCell ref="BR5:BX7"/>
    <mergeCell ref="BY5:CC7"/>
    <mergeCell ref="BR8:BT10"/>
    <mergeCell ref="A4:A11"/>
    <mergeCell ref="B4:C10"/>
    <mergeCell ref="D4:K4"/>
    <mergeCell ref="U4:U11"/>
    <mergeCell ref="V4:AF4"/>
    <mergeCell ref="AG4:AP4"/>
    <mergeCell ref="Y5:AA10"/>
    <mergeCell ref="AB5:AD10"/>
    <mergeCell ref="AE5:AF10"/>
    <mergeCell ref="AG5:AH10"/>
  </mergeCells>
  <phoneticPr fontId="1"/>
  <printOptions horizontalCentered="1"/>
  <pageMargins left="0.59055118110236227" right="0.59055118110236227" top="0.6692913385826772" bottom="0.6692913385826772" header="0.39370078740157483" footer="0.39370078740157483"/>
  <pageSetup paperSize="9" fitToWidth="0" orientation="portrait" r:id="rId1"/>
  <rowBreaks count="1" manualBreakCount="1">
    <brk id="4" max="188" man="1"/>
  </rowBreaks>
  <colBreaks count="17" manualBreakCount="17">
    <brk id="11" max="71" man="1"/>
    <brk id="20" max="71" man="1"/>
    <brk id="32" max="71" man="1"/>
    <brk id="42" max="71" man="1"/>
    <brk id="52" max="71" man="1"/>
    <brk id="66" max="71" man="1"/>
    <brk id="76" max="71" man="1"/>
    <brk id="87" max="71" man="1"/>
    <brk id="97" max="71" man="1"/>
    <brk id="106" max="71" man="1"/>
    <brk id="117" max="71" man="1"/>
    <brk id="128" max="71" man="1"/>
    <brk id="138" max="71" man="1"/>
    <brk id="148" max="71" man="1"/>
    <brk id="158" max="71" man="1"/>
    <brk id="167" max="71" man="1"/>
    <brk id="177" max="71"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I68"/>
  <sheetViews>
    <sheetView showGridLines="0" view="pageBreakPreview" zoomScale="85" zoomScaleNormal="98" zoomScaleSheetLayoutView="85" workbookViewId="0"/>
  </sheetViews>
  <sheetFormatPr defaultRowHeight="11.25"/>
  <cols>
    <col min="1" max="1" width="15.875" style="2" customWidth="1"/>
    <col min="2" max="9" width="12.125" style="2" customWidth="1"/>
    <col min="10" max="16384" width="9" style="2"/>
  </cols>
  <sheetData>
    <row r="1" spans="1:9" s="97" customFormat="1" ht="18" customHeight="1">
      <c r="A1" s="97" t="s">
        <v>951</v>
      </c>
    </row>
    <row r="2" spans="1:9" s="97" customFormat="1" ht="15" customHeight="1" thickBot="1">
      <c r="A2" s="97" t="s">
        <v>952</v>
      </c>
      <c r="I2" s="136" t="s">
        <v>2</v>
      </c>
    </row>
    <row r="3" spans="1:9" s="97" customFormat="1" ht="14.25" customHeight="1">
      <c r="A3" s="1891" t="s">
        <v>63</v>
      </c>
      <c r="B3" s="138" t="s">
        <v>19</v>
      </c>
      <c r="C3" s="1892"/>
      <c r="D3" s="1892"/>
      <c r="E3" s="1892"/>
      <c r="F3" s="1892"/>
      <c r="G3" s="1892"/>
      <c r="H3" s="1892"/>
      <c r="I3" s="1892"/>
    </row>
    <row r="4" spans="1:9" s="97" customFormat="1" ht="14.25" customHeight="1">
      <c r="A4" s="1893"/>
      <c r="B4" s="141" t="s">
        <v>64</v>
      </c>
      <c r="C4" s="141"/>
      <c r="D4" s="1894" t="s">
        <v>14</v>
      </c>
      <c r="E4" s="1894"/>
      <c r="F4" s="1894" t="s">
        <v>15</v>
      </c>
      <c r="G4" s="1894"/>
      <c r="H4" s="141" t="s">
        <v>16</v>
      </c>
      <c r="I4" s="141"/>
    </row>
    <row r="5" spans="1:9" s="97" customFormat="1" ht="14.25" customHeight="1" thickBot="1">
      <c r="A5" s="1895"/>
      <c r="B5" s="1896" t="s">
        <v>18</v>
      </c>
      <c r="C5" s="145" t="s">
        <v>65</v>
      </c>
      <c r="D5" s="145" t="s">
        <v>18</v>
      </c>
      <c r="E5" s="145" t="s">
        <v>65</v>
      </c>
      <c r="F5" s="145" t="s">
        <v>18</v>
      </c>
      <c r="G5" s="145" t="s">
        <v>65</v>
      </c>
      <c r="H5" s="145" t="s">
        <v>18</v>
      </c>
      <c r="I5" s="1896" t="s">
        <v>65</v>
      </c>
    </row>
    <row r="6" spans="1:9" s="97" customFormat="1" ht="13.5" customHeight="1">
      <c r="A6" s="1897"/>
      <c r="B6" s="149"/>
      <c r="C6" s="1898" t="s">
        <v>42</v>
      </c>
      <c r="D6" s="1899"/>
      <c r="E6" s="1898" t="s">
        <v>42</v>
      </c>
      <c r="F6" s="1899"/>
      <c r="G6" s="1898" t="s">
        <v>42</v>
      </c>
      <c r="H6" s="1899"/>
      <c r="I6" s="1900" t="s">
        <v>42</v>
      </c>
    </row>
    <row r="7" spans="1:9" s="15" customFormat="1" ht="13.5" customHeight="1">
      <c r="A7" s="1901" t="s">
        <v>67</v>
      </c>
      <c r="B7" s="155">
        <v>54652</v>
      </c>
      <c r="C7" s="1902">
        <v>100</v>
      </c>
      <c r="D7" s="1903">
        <v>40512</v>
      </c>
      <c r="E7" s="1902">
        <v>100</v>
      </c>
      <c r="F7" s="1903">
        <v>1555</v>
      </c>
      <c r="G7" s="1902">
        <v>100</v>
      </c>
      <c r="H7" s="1903">
        <v>12585</v>
      </c>
      <c r="I7" s="1904">
        <v>100</v>
      </c>
    </row>
    <row r="8" spans="1:9" s="15" customFormat="1" ht="13.5" customHeight="1">
      <c r="A8" s="1905" t="s">
        <v>236</v>
      </c>
      <c r="B8" s="1906"/>
      <c r="C8" s="1902"/>
      <c r="D8" s="1907"/>
      <c r="E8" s="1902"/>
      <c r="F8" s="1907"/>
      <c r="G8" s="1902"/>
      <c r="H8" s="1907"/>
      <c r="I8" s="1904"/>
    </row>
    <row r="9" spans="1:9" s="15" customFormat="1" ht="13.5" customHeight="1">
      <c r="A9" s="1908">
        <v>58</v>
      </c>
      <c r="B9" s="155">
        <v>209</v>
      </c>
      <c r="C9" s="1902">
        <v>0.38</v>
      </c>
      <c r="D9" s="1903">
        <v>132</v>
      </c>
      <c r="E9" s="1902">
        <v>0.33</v>
      </c>
      <c r="F9" s="1903">
        <v>9</v>
      </c>
      <c r="G9" s="1902">
        <v>0.57999999999999996</v>
      </c>
      <c r="H9" s="1903">
        <v>68</v>
      </c>
      <c r="I9" s="1904">
        <v>0.54</v>
      </c>
    </row>
    <row r="10" spans="1:9" s="15" customFormat="1" ht="13.5" customHeight="1">
      <c r="A10" s="1909">
        <v>68</v>
      </c>
      <c r="B10" s="155">
        <v>24</v>
      </c>
      <c r="C10" s="1902">
        <v>0.04</v>
      </c>
      <c r="D10" s="1903">
        <v>11</v>
      </c>
      <c r="E10" s="1902">
        <v>0.03</v>
      </c>
      <c r="F10" s="1903">
        <v>1</v>
      </c>
      <c r="G10" s="1902">
        <v>0.06</v>
      </c>
      <c r="H10" s="1903">
        <v>12</v>
      </c>
      <c r="I10" s="1904">
        <v>0.1</v>
      </c>
    </row>
    <row r="11" spans="1:9" s="15" customFormat="1" ht="13.5" customHeight="1">
      <c r="A11" s="1909">
        <v>78</v>
      </c>
      <c r="B11" s="155">
        <v>72</v>
      </c>
      <c r="C11" s="1902">
        <v>0.13</v>
      </c>
      <c r="D11" s="1903">
        <v>32</v>
      </c>
      <c r="E11" s="1902">
        <v>0.08</v>
      </c>
      <c r="F11" s="1903">
        <v>1</v>
      </c>
      <c r="G11" s="1902">
        <v>0.06</v>
      </c>
      <c r="H11" s="1903">
        <v>39</v>
      </c>
      <c r="I11" s="1904">
        <v>0.31</v>
      </c>
    </row>
    <row r="12" spans="1:9" s="15" customFormat="1" ht="13.5" customHeight="1">
      <c r="A12" s="1909">
        <v>88</v>
      </c>
      <c r="B12" s="155">
        <v>116</v>
      </c>
      <c r="C12" s="1902">
        <v>0.21</v>
      </c>
      <c r="D12" s="1903">
        <v>45</v>
      </c>
      <c r="E12" s="1902">
        <v>0.11</v>
      </c>
      <c r="F12" s="1903">
        <v>1</v>
      </c>
      <c r="G12" s="1902">
        <v>0.06</v>
      </c>
      <c r="H12" s="1903">
        <v>70</v>
      </c>
      <c r="I12" s="1904">
        <v>0.56000000000000005</v>
      </c>
    </row>
    <row r="13" spans="1:9" s="15" customFormat="1" ht="13.5" customHeight="1">
      <c r="A13" s="1909">
        <v>98</v>
      </c>
      <c r="B13" s="155">
        <v>294</v>
      </c>
      <c r="C13" s="1902">
        <v>0.54</v>
      </c>
      <c r="D13" s="1903">
        <v>193</v>
      </c>
      <c r="E13" s="1902">
        <v>0.48</v>
      </c>
      <c r="F13" s="1903">
        <v>3</v>
      </c>
      <c r="G13" s="1902">
        <v>0.19</v>
      </c>
      <c r="H13" s="1903">
        <v>98</v>
      </c>
      <c r="I13" s="1904">
        <v>0.78</v>
      </c>
    </row>
    <row r="14" spans="1:9" s="15" customFormat="1" ht="13.5" customHeight="1">
      <c r="A14" s="1910"/>
      <c r="C14" s="1911"/>
      <c r="D14" s="1911"/>
      <c r="E14" s="1911"/>
      <c r="F14" s="1911"/>
      <c r="G14" s="1902"/>
      <c r="H14" s="1911"/>
      <c r="I14" s="1904"/>
    </row>
    <row r="15" spans="1:9" s="15" customFormat="1" ht="13.5" customHeight="1">
      <c r="A15" s="1909">
        <v>104</v>
      </c>
      <c r="B15" s="155">
        <v>69</v>
      </c>
      <c r="C15" s="1902">
        <v>0.13</v>
      </c>
      <c r="D15" s="1903">
        <v>30</v>
      </c>
      <c r="E15" s="1902">
        <v>7.0000000000000007E-2</v>
      </c>
      <c r="F15" s="1903">
        <v>2</v>
      </c>
      <c r="G15" s="1902">
        <v>0.13</v>
      </c>
      <c r="H15" s="1903">
        <v>37</v>
      </c>
      <c r="I15" s="1904">
        <v>0.28999999999999998</v>
      </c>
    </row>
    <row r="16" spans="1:9" s="15" customFormat="1" ht="13.5" customHeight="1">
      <c r="A16" s="1909">
        <v>110</v>
      </c>
      <c r="B16" s="155">
        <v>101</v>
      </c>
      <c r="C16" s="1902">
        <v>0.18</v>
      </c>
      <c r="D16" s="1903">
        <v>25</v>
      </c>
      <c r="E16" s="1902">
        <v>0.06</v>
      </c>
      <c r="F16" s="1903">
        <v>2</v>
      </c>
      <c r="G16" s="1902">
        <v>0.13</v>
      </c>
      <c r="H16" s="1903">
        <v>74</v>
      </c>
      <c r="I16" s="1904">
        <v>0.59</v>
      </c>
    </row>
    <row r="17" spans="1:9" s="15" customFormat="1" ht="13.5" customHeight="1">
      <c r="A17" s="1909">
        <v>118</v>
      </c>
      <c r="B17" s="155">
        <v>135</v>
      </c>
      <c r="C17" s="1902">
        <v>0.25</v>
      </c>
      <c r="D17" s="1903">
        <v>40</v>
      </c>
      <c r="E17" s="1902">
        <v>0.1</v>
      </c>
      <c r="F17" s="1903">
        <v>1</v>
      </c>
      <c r="G17" s="1902">
        <v>0.06</v>
      </c>
      <c r="H17" s="1903">
        <v>94</v>
      </c>
      <c r="I17" s="1904">
        <v>0.75</v>
      </c>
    </row>
    <row r="18" spans="1:9" s="15" customFormat="1" ht="13.5" customHeight="1">
      <c r="A18" s="1909">
        <v>126</v>
      </c>
      <c r="B18" s="155">
        <v>111</v>
      </c>
      <c r="C18" s="1902">
        <v>0.2</v>
      </c>
      <c r="D18" s="1903">
        <v>27</v>
      </c>
      <c r="E18" s="1902">
        <v>7.0000000000000007E-2</v>
      </c>
      <c r="F18" s="1903" t="s">
        <v>73</v>
      </c>
      <c r="G18" s="1902" t="s">
        <v>73</v>
      </c>
      <c r="H18" s="1903">
        <v>84</v>
      </c>
      <c r="I18" s="1904">
        <v>0.67</v>
      </c>
    </row>
    <row r="19" spans="1:9" s="15" customFormat="1" ht="13.5" customHeight="1">
      <c r="A19" s="1909">
        <v>134</v>
      </c>
      <c r="B19" s="155">
        <v>128</v>
      </c>
      <c r="C19" s="1902">
        <v>0.23</v>
      </c>
      <c r="D19" s="1903">
        <v>23</v>
      </c>
      <c r="E19" s="1902">
        <v>0.06</v>
      </c>
      <c r="F19" s="1903" t="s">
        <v>73</v>
      </c>
      <c r="G19" s="1902" t="s">
        <v>73</v>
      </c>
      <c r="H19" s="1903">
        <v>105</v>
      </c>
      <c r="I19" s="1904">
        <v>0.83</v>
      </c>
    </row>
    <row r="20" spans="1:9" s="15" customFormat="1" ht="13.5" customHeight="1">
      <c r="A20" s="1909"/>
      <c r="C20" s="1911"/>
      <c r="D20" s="1911"/>
      <c r="E20" s="1911"/>
      <c r="F20" s="1911"/>
      <c r="G20" s="1902"/>
      <c r="H20" s="1911"/>
      <c r="I20" s="1904"/>
    </row>
    <row r="21" spans="1:9" s="15" customFormat="1" ht="13.5" customHeight="1">
      <c r="A21" s="1909">
        <v>142</v>
      </c>
      <c r="B21" s="155">
        <v>186</v>
      </c>
      <c r="C21" s="1902">
        <v>0.34</v>
      </c>
      <c r="D21" s="1903">
        <v>44</v>
      </c>
      <c r="E21" s="1902">
        <v>0.11</v>
      </c>
      <c r="F21" s="1903">
        <v>2</v>
      </c>
      <c r="G21" s="1902">
        <v>0.13</v>
      </c>
      <c r="H21" s="1903">
        <v>140</v>
      </c>
      <c r="I21" s="1904">
        <v>1.1100000000000001</v>
      </c>
    </row>
    <row r="22" spans="1:9" s="15" customFormat="1" ht="13.5" customHeight="1">
      <c r="A22" s="1909">
        <v>150</v>
      </c>
      <c r="B22" s="155">
        <v>583</v>
      </c>
      <c r="C22" s="1902">
        <v>1.07</v>
      </c>
      <c r="D22" s="1903">
        <v>202</v>
      </c>
      <c r="E22" s="1902">
        <v>0.5</v>
      </c>
      <c r="F22" s="1903">
        <v>14</v>
      </c>
      <c r="G22" s="1902">
        <v>0.9</v>
      </c>
      <c r="H22" s="1903">
        <v>367</v>
      </c>
      <c r="I22" s="1904">
        <v>2.92</v>
      </c>
    </row>
    <row r="23" spans="1:9" s="15" customFormat="1" ht="13.5" customHeight="1">
      <c r="A23" s="1909">
        <v>160</v>
      </c>
      <c r="B23" s="155">
        <v>211</v>
      </c>
      <c r="C23" s="1902">
        <v>0.39</v>
      </c>
      <c r="D23" s="1903">
        <v>75</v>
      </c>
      <c r="E23" s="1902">
        <v>0.19</v>
      </c>
      <c r="F23" s="1903">
        <v>6</v>
      </c>
      <c r="G23" s="1902">
        <v>0.39</v>
      </c>
      <c r="H23" s="1903">
        <v>130</v>
      </c>
      <c r="I23" s="1904">
        <v>1.03</v>
      </c>
    </row>
    <row r="24" spans="1:9" s="15" customFormat="1" ht="13.5" customHeight="1">
      <c r="A24" s="1909">
        <v>170</v>
      </c>
      <c r="B24" s="155">
        <v>752</v>
      </c>
      <c r="C24" s="1902">
        <v>1.38</v>
      </c>
      <c r="D24" s="1903">
        <v>89</v>
      </c>
      <c r="E24" s="1902">
        <v>0.22</v>
      </c>
      <c r="F24" s="1903">
        <v>4</v>
      </c>
      <c r="G24" s="1902">
        <v>0.26</v>
      </c>
      <c r="H24" s="1903">
        <v>659</v>
      </c>
      <c r="I24" s="1904">
        <v>5.24</v>
      </c>
    </row>
    <row r="25" spans="1:9" s="15" customFormat="1" ht="13.5" customHeight="1">
      <c r="A25" s="1909">
        <v>180</v>
      </c>
      <c r="B25" s="155">
        <v>533</v>
      </c>
      <c r="C25" s="1902">
        <v>0.98</v>
      </c>
      <c r="D25" s="1903">
        <v>259</v>
      </c>
      <c r="E25" s="1902">
        <v>0.64</v>
      </c>
      <c r="F25" s="1903">
        <v>21</v>
      </c>
      <c r="G25" s="1902">
        <v>1.35</v>
      </c>
      <c r="H25" s="1903">
        <v>253</v>
      </c>
      <c r="I25" s="1904">
        <v>2.0099999999999998</v>
      </c>
    </row>
    <row r="26" spans="1:9" s="15" customFormat="1" ht="13.5" customHeight="1">
      <c r="A26" s="1909"/>
      <c r="C26" s="1911"/>
      <c r="D26" s="1911"/>
      <c r="E26" s="1911"/>
      <c r="F26" s="1911"/>
      <c r="G26" s="1902"/>
      <c r="H26" s="1911"/>
      <c r="I26" s="1904"/>
    </row>
    <row r="27" spans="1:9" s="15" customFormat="1" ht="13.5" customHeight="1">
      <c r="A27" s="1909">
        <v>190</v>
      </c>
      <c r="B27" s="155">
        <v>468</v>
      </c>
      <c r="C27" s="1902">
        <v>0.86</v>
      </c>
      <c r="D27" s="1903">
        <v>195</v>
      </c>
      <c r="E27" s="1902">
        <v>0.48</v>
      </c>
      <c r="F27" s="1903">
        <v>10</v>
      </c>
      <c r="G27" s="1902">
        <v>0.64</v>
      </c>
      <c r="H27" s="1903">
        <v>263</v>
      </c>
      <c r="I27" s="1904">
        <v>2.09</v>
      </c>
    </row>
    <row r="28" spans="1:9" s="15" customFormat="1" ht="13.5" customHeight="1">
      <c r="A28" s="1909">
        <v>200</v>
      </c>
      <c r="B28" s="155">
        <v>1599</v>
      </c>
      <c r="C28" s="1902">
        <v>2.93</v>
      </c>
      <c r="D28" s="1903">
        <v>694</v>
      </c>
      <c r="E28" s="1902">
        <v>1.71</v>
      </c>
      <c r="F28" s="1903">
        <v>21</v>
      </c>
      <c r="G28" s="1902">
        <v>1.35</v>
      </c>
      <c r="H28" s="1903">
        <v>884</v>
      </c>
      <c r="I28" s="1904">
        <v>7.02</v>
      </c>
    </row>
    <row r="29" spans="1:9" s="15" customFormat="1" ht="13.5" customHeight="1">
      <c r="A29" s="1909">
        <v>220</v>
      </c>
      <c r="B29" s="155">
        <v>1008</v>
      </c>
      <c r="C29" s="1902">
        <v>1.84</v>
      </c>
      <c r="D29" s="1903">
        <v>520</v>
      </c>
      <c r="E29" s="1902">
        <v>1.28</v>
      </c>
      <c r="F29" s="1903">
        <v>60</v>
      </c>
      <c r="G29" s="1902">
        <v>3.86</v>
      </c>
      <c r="H29" s="1903">
        <v>428</v>
      </c>
      <c r="I29" s="1904">
        <v>3.4</v>
      </c>
    </row>
    <row r="30" spans="1:9" s="15" customFormat="1" ht="13.5" customHeight="1">
      <c r="A30" s="1909">
        <v>240</v>
      </c>
      <c r="B30" s="155">
        <v>1578</v>
      </c>
      <c r="C30" s="1902">
        <v>2.89</v>
      </c>
      <c r="D30" s="1903">
        <v>955</v>
      </c>
      <c r="E30" s="1902">
        <v>2.36</v>
      </c>
      <c r="F30" s="1903">
        <v>72</v>
      </c>
      <c r="G30" s="1902">
        <v>4.63</v>
      </c>
      <c r="H30" s="1903">
        <v>551</v>
      </c>
      <c r="I30" s="1904">
        <v>4.38</v>
      </c>
    </row>
    <row r="31" spans="1:9" s="15" customFormat="1" ht="13.5" customHeight="1">
      <c r="A31" s="1909">
        <v>260</v>
      </c>
      <c r="B31" s="155">
        <v>2242</v>
      </c>
      <c r="C31" s="1902">
        <v>4.0999999999999996</v>
      </c>
      <c r="D31" s="1903">
        <v>1513</v>
      </c>
      <c r="E31" s="1902">
        <v>3.73</v>
      </c>
      <c r="F31" s="1903">
        <v>81</v>
      </c>
      <c r="G31" s="1902">
        <v>5.21</v>
      </c>
      <c r="H31" s="1903">
        <v>648</v>
      </c>
      <c r="I31" s="1904">
        <v>5.15</v>
      </c>
    </row>
    <row r="32" spans="1:9" s="15" customFormat="1" ht="13.5" customHeight="1">
      <c r="A32" s="1909"/>
      <c r="C32" s="1911"/>
      <c r="D32" s="1911"/>
      <c r="E32" s="1911"/>
      <c r="F32" s="1911"/>
      <c r="G32" s="1902"/>
      <c r="H32" s="1911"/>
      <c r="I32" s="1904"/>
    </row>
    <row r="33" spans="1:9" s="15" customFormat="1" ht="13.5" customHeight="1">
      <c r="A33" s="1909">
        <v>280</v>
      </c>
      <c r="B33" s="155">
        <v>1834</v>
      </c>
      <c r="C33" s="1902">
        <v>3.36</v>
      </c>
      <c r="D33" s="1903">
        <v>1356</v>
      </c>
      <c r="E33" s="1902">
        <v>3.35</v>
      </c>
      <c r="F33" s="1903">
        <v>117</v>
      </c>
      <c r="G33" s="1902">
        <v>7.52</v>
      </c>
      <c r="H33" s="1903">
        <v>361</v>
      </c>
      <c r="I33" s="1904">
        <v>2.87</v>
      </c>
    </row>
    <row r="34" spans="1:9" s="15" customFormat="1" ht="13.5" customHeight="1">
      <c r="A34" s="1909">
        <v>300</v>
      </c>
      <c r="B34" s="155">
        <v>3021</v>
      </c>
      <c r="C34" s="1902">
        <v>5.53</v>
      </c>
      <c r="D34" s="1903">
        <v>2326</v>
      </c>
      <c r="E34" s="1902">
        <v>5.74</v>
      </c>
      <c r="F34" s="1903">
        <v>111</v>
      </c>
      <c r="G34" s="1902">
        <v>7.14</v>
      </c>
      <c r="H34" s="1903">
        <v>584</v>
      </c>
      <c r="I34" s="1904">
        <v>4.6399999999999997</v>
      </c>
    </row>
    <row r="35" spans="1:9" s="15" customFormat="1" ht="13.5" customHeight="1">
      <c r="A35" s="1909">
        <v>320</v>
      </c>
      <c r="B35" s="155">
        <v>2255</v>
      </c>
      <c r="C35" s="1902">
        <v>4.13</v>
      </c>
      <c r="D35" s="1903">
        <v>1761</v>
      </c>
      <c r="E35" s="1902">
        <v>4.3499999999999996</v>
      </c>
      <c r="F35" s="1903">
        <v>96</v>
      </c>
      <c r="G35" s="1902">
        <v>6.17</v>
      </c>
      <c r="H35" s="1903">
        <v>398</v>
      </c>
      <c r="I35" s="1904">
        <v>3.16</v>
      </c>
    </row>
    <row r="36" spans="1:9" s="15" customFormat="1" ht="13.5" customHeight="1">
      <c r="A36" s="1909">
        <v>340</v>
      </c>
      <c r="B36" s="155">
        <v>2397</v>
      </c>
      <c r="C36" s="1902">
        <v>4.3899999999999997</v>
      </c>
      <c r="D36" s="1903">
        <v>1997</v>
      </c>
      <c r="E36" s="1902">
        <v>4.93</v>
      </c>
      <c r="F36" s="1903">
        <v>86</v>
      </c>
      <c r="G36" s="1902">
        <v>5.53</v>
      </c>
      <c r="H36" s="1903">
        <v>314</v>
      </c>
      <c r="I36" s="1904">
        <v>2.5</v>
      </c>
    </row>
    <row r="37" spans="1:9" s="15" customFormat="1" ht="13.5" customHeight="1">
      <c r="A37" s="1909">
        <v>360</v>
      </c>
      <c r="B37" s="155">
        <v>2862</v>
      </c>
      <c r="C37" s="1902">
        <v>5.24</v>
      </c>
      <c r="D37" s="1903">
        <v>2362</v>
      </c>
      <c r="E37" s="1902">
        <v>5.83</v>
      </c>
      <c r="F37" s="1903">
        <v>87</v>
      </c>
      <c r="G37" s="1902">
        <v>5.59</v>
      </c>
      <c r="H37" s="1903">
        <v>413</v>
      </c>
      <c r="I37" s="1904">
        <v>3.28</v>
      </c>
    </row>
    <row r="38" spans="1:9" s="15" customFormat="1" ht="13.5" customHeight="1">
      <c r="A38" s="1909"/>
      <c r="C38" s="1911"/>
      <c r="D38" s="1911"/>
      <c r="E38" s="1911"/>
      <c r="F38" s="1911"/>
      <c r="G38" s="1902"/>
      <c r="H38" s="1911"/>
      <c r="I38" s="1904"/>
    </row>
    <row r="39" spans="1:9" s="15" customFormat="1" ht="13.5" customHeight="1">
      <c r="A39" s="1909">
        <v>380</v>
      </c>
      <c r="B39" s="155">
        <v>3121</v>
      </c>
      <c r="C39" s="1902">
        <v>5.71</v>
      </c>
      <c r="D39" s="1903">
        <v>2670</v>
      </c>
      <c r="E39" s="1902">
        <v>6.59</v>
      </c>
      <c r="F39" s="1903">
        <v>90</v>
      </c>
      <c r="G39" s="1902">
        <v>5.79</v>
      </c>
      <c r="H39" s="1903">
        <v>361</v>
      </c>
      <c r="I39" s="1904">
        <v>2.87</v>
      </c>
    </row>
    <row r="40" spans="1:9" s="15" customFormat="1" ht="13.5" customHeight="1">
      <c r="A40" s="1909">
        <v>410</v>
      </c>
      <c r="B40" s="155">
        <v>4083</v>
      </c>
      <c r="C40" s="1902">
        <v>7.47</v>
      </c>
      <c r="D40" s="1903">
        <v>3413</v>
      </c>
      <c r="E40" s="1902">
        <v>8.42</v>
      </c>
      <c r="F40" s="1903">
        <v>99</v>
      </c>
      <c r="G40" s="1902">
        <v>6.37</v>
      </c>
      <c r="H40" s="1903">
        <v>571</v>
      </c>
      <c r="I40" s="1904">
        <v>4.54</v>
      </c>
    </row>
    <row r="41" spans="1:9" s="15" customFormat="1" ht="13.5" customHeight="1">
      <c r="A41" s="1909">
        <v>440</v>
      </c>
      <c r="B41" s="155">
        <v>3766</v>
      </c>
      <c r="C41" s="1902">
        <v>6.89</v>
      </c>
      <c r="D41" s="1903">
        <v>3154</v>
      </c>
      <c r="E41" s="1902">
        <v>7.79</v>
      </c>
      <c r="F41" s="1903">
        <v>102</v>
      </c>
      <c r="G41" s="1902">
        <v>6.56</v>
      </c>
      <c r="H41" s="1903">
        <v>510</v>
      </c>
      <c r="I41" s="1904">
        <v>4.05</v>
      </c>
    </row>
    <row r="42" spans="1:9" s="15" customFormat="1" ht="13.5" customHeight="1">
      <c r="A42" s="1909">
        <v>470</v>
      </c>
      <c r="B42" s="155">
        <v>3292</v>
      </c>
      <c r="C42" s="1902">
        <v>6.02</v>
      </c>
      <c r="D42" s="1903">
        <v>2771</v>
      </c>
      <c r="E42" s="1902">
        <v>6.84</v>
      </c>
      <c r="F42" s="1903">
        <v>86</v>
      </c>
      <c r="G42" s="1902">
        <v>5.53</v>
      </c>
      <c r="H42" s="1903">
        <v>435</v>
      </c>
      <c r="I42" s="1904">
        <v>3.46</v>
      </c>
    </row>
    <row r="43" spans="1:9" s="15" customFormat="1" ht="13.5" customHeight="1">
      <c r="A43" s="1909">
        <v>500</v>
      </c>
      <c r="B43" s="155">
        <v>3092</v>
      </c>
      <c r="C43" s="1902">
        <v>5.66</v>
      </c>
      <c r="D43" s="1903">
        <v>2571</v>
      </c>
      <c r="E43" s="1902">
        <v>6.35</v>
      </c>
      <c r="F43" s="1903">
        <v>85</v>
      </c>
      <c r="G43" s="1902">
        <v>5.47</v>
      </c>
      <c r="H43" s="1903">
        <v>436</v>
      </c>
      <c r="I43" s="1904">
        <v>3.46</v>
      </c>
    </row>
    <row r="44" spans="1:9" s="15" customFormat="1" ht="13.5" customHeight="1">
      <c r="A44" s="1909"/>
      <c r="C44" s="1911"/>
      <c r="D44" s="1911"/>
      <c r="E44" s="1911"/>
      <c r="F44" s="1911"/>
      <c r="G44" s="1902"/>
      <c r="H44" s="1911"/>
      <c r="I44" s="1904"/>
    </row>
    <row r="45" spans="1:9" s="15" customFormat="1" ht="13.5" customHeight="1">
      <c r="A45" s="1909">
        <v>530</v>
      </c>
      <c r="B45" s="155">
        <v>2529</v>
      </c>
      <c r="C45" s="1902">
        <v>4.63</v>
      </c>
      <c r="D45" s="1903">
        <v>2123</v>
      </c>
      <c r="E45" s="1902">
        <v>5.24</v>
      </c>
      <c r="F45" s="1903">
        <v>64</v>
      </c>
      <c r="G45" s="1902">
        <v>4.12</v>
      </c>
      <c r="H45" s="1903">
        <v>342</v>
      </c>
      <c r="I45" s="1904">
        <v>2.72</v>
      </c>
    </row>
    <row r="46" spans="1:9" s="15" customFormat="1" ht="13.5" customHeight="1">
      <c r="A46" s="1909">
        <v>560</v>
      </c>
      <c r="B46" s="155">
        <v>2200</v>
      </c>
      <c r="C46" s="1902">
        <v>4.03</v>
      </c>
      <c r="D46" s="1903">
        <v>1808</v>
      </c>
      <c r="E46" s="1902">
        <v>4.46</v>
      </c>
      <c r="F46" s="1903">
        <v>54</v>
      </c>
      <c r="G46" s="1902">
        <v>3.47</v>
      </c>
      <c r="H46" s="1903">
        <v>338</v>
      </c>
      <c r="I46" s="1904">
        <v>2.69</v>
      </c>
    </row>
    <row r="47" spans="1:9" s="15" customFormat="1" ht="13.5" customHeight="1">
      <c r="A47" s="1909">
        <v>590</v>
      </c>
      <c r="B47" s="155">
        <v>1833</v>
      </c>
      <c r="C47" s="1902">
        <v>3.35</v>
      </c>
      <c r="D47" s="1903">
        <v>1493</v>
      </c>
      <c r="E47" s="1902">
        <v>3.69</v>
      </c>
      <c r="F47" s="1903">
        <v>38</v>
      </c>
      <c r="G47" s="1902">
        <v>2.44</v>
      </c>
      <c r="H47" s="1903">
        <v>302</v>
      </c>
      <c r="I47" s="1904">
        <v>2.4</v>
      </c>
    </row>
    <row r="48" spans="1:9" s="15" customFormat="1" ht="13.5" customHeight="1">
      <c r="A48" s="1909">
        <v>620</v>
      </c>
      <c r="B48" s="155">
        <v>1446</v>
      </c>
      <c r="C48" s="1902">
        <v>2.65</v>
      </c>
      <c r="D48" s="1903">
        <v>1209</v>
      </c>
      <c r="E48" s="1902">
        <v>2.98</v>
      </c>
      <c r="F48" s="1903">
        <v>29</v>
      </c>
      <c r="G48" s="1902">
        <v>1.86</v>
      </c>
      <c r="H48" s="1903">
        <v>208</v>
      </c>
      <c r="I48" s="1904">
        <v>1.65</v>
      </c>
    </row>
    <row r="49" spans="1:9" s="15" customFormat="1" ht="13.5" customHeight="1">
      <c r="A49" s="1909">
        <v>650</v>
      </c>
      <c r="B49" s="155">
        <v>1101</v>
      </c>
      <c r="C49" s="1902">
        <v>2.0099999999999998</v>
      </c>
      <c r="D49" s="1903">
        <v>894</v>
      </c>
      <c r="E49" s="1902">
        <v>2.21</v>
      </c>
      <c r="F49" s="1903">
        <v>20</v>
      </c>
      <c r="G49" s="1902">
        <v>1.29</v>
      </c>
      <c r="H49" s="1903">
        <v>187</v>
      </c>
      <c r="I49" s="1904">
        <v>1.49</v>
      </c>
    </row>
    <row r="50" spans="1:9" s="15" customFormat="1" ht="13.5" customHeight="1">
      <c r="A50" s="1909"/>
      <c r="C50" s="1911"/>
      <c r="D50" s="1911"/>
      <c r="E50" s="1911"/>
      <c r="F50" s="1911"/>
      <c r="G50" s="1902"/>
      <c r="H50" s="1911"/>
      <c r="I50" s="1904"/>
    </row>
    <row r="51" spans="1:9" s="15" customFormat="1" ht="13.5" customHeight="1">
      <c r="A51" s="1909">
        <v>680</v>
      </c>
      <c r="B51" s="155">
        <v>974</v>
      </c>
      <c r="C51" s="1902">
        <v>1.78</v>
      </c>
      <c r="D51" s="1903">
        <v>758</v>
      </c>
      <c r="E51" s="1902">
        <v>1.87</v>
      </c>
      <c r="F51" s="1903">
        <v>19</v>
      </c>
      <c r="G51" s="1902">
        <v>1.22</v>
      </c>
      <c r="H51" s="1903">
        <v>197</v>
      </c>
      <c r="I51" s="1904">
        <v>1.57</v>
      </c>
    </row>
    <row r="52" spans="1:9" s="15" customFormat="1" ht="13.5" customHeight="1">
      <c r="A52" s="1909">
        <v>710</v>
      </c>
      <c r="B52" s="155">
        <v>928</v>
      </c>
      <c r="C52" s="1902">
        <v>1.7</v>
      </c>
      <c r="D52" s="1903">
        <v>718</v>
      </c>
      <c r="E52" s="1902">
        <v>1.77</v>
      </c>
      <c r="F52" s="1903">
        <v>23</v>
      </c>
      <c r="G52" s="1902">
        <v>1.48</v>
      </c>
      <c r="H52" s="1903">
        <v>187</v>
      </c>
      <c r="I52" s="1904">
        <v>1.49</v>
      </c>
    </row>
    <row r="53" spans="1:9" s="15" customFormat="1" ht="13.5" customHeight="1">
      <c r="A53" s="1909">
        <v>750</v>
      </c>
      <c r="B53" s="155">
        <v>627</v>
      </c>
      <c r="C53" s="1902">
        <v>1.1499999999999999</v>
      </c>
      <c r="D53" s="1903">
        <v>452</v>
      </c>
      <c r="E53" s="1902">
        <v>1.1200000000000001</v>
      </c>
      <c r="F53" s="1903">
        <v>16</v>
      </c>
      <c r="G53" s="1902">
        <v>1.03</v>
      </c>
      <c r="H53" s="1903">
        <v>159</v>
      </c>
      <c r="I53" s="1904">
        <v>1.26</v>
      </c>
    </row>
    <row r="54" spans="1:9" s="15" customFormat="1" ht="13.5" customHeight="1">
      <c r="A54" s="1909">
        <v>790</v>
      </c>
      <c r="B54" s="155">
        <v>535</v>
      </c>
      <c r="C54" s="1902">
        <v>0.98</v>
      </c>
      <c r="D54" s="1903">
        <v>367</v>
      </c>
      <c r="E54" s="1902">
        <v>0.91</v>
      </c>
      <c r="F54" s="1903">
        <v>8</v>
      </c>
      <c r="G54" s="1902">
        <v>0.51</v>
      </c>
      <c r="H54" s="1903">
        <v>160</v>
      </c>
      <c r="I54" s="1904">
        <v>1.27</v>
      </c>
    </row>
    <row r="55" spans="1:9" s="15" customFormat="1" ht="13.5" customHeight="1">
      <c r="A55" s="1909">
        <v>830</v>
      </c>
      <c r="B55" s="155">
        <v>361</v>
      </c>
      <c r="C55" s="1902">
        <v>0.66</v>
      </c>
      <c r="D55" s="1903">
        <v>225</v>
      </c>
      <c r="E55" s="1902">
        <v>0.56000000000000005</v>
      </c>
      <c r="F55" s="1903">
        <v>3</v>
      </c>
      <c r="G55" s="1902">
        <v>0.19</v>
      </c>
      <c r="H55" s="1903">
        <v>133</v>
      </c>
      <c r="I55" s="1904">
        <v>1.06</v>
      </c>
    </row>
    <row r="56" spans="1:9" s="15" customFormat="1" ht="13.5" customHeight="1">
      <c r="A56" s="1909"/>
      <c r="C56" s="1911"/>
      <c r="D56" s="1911"/>
      <c r="E56" s="1911"/>
      <c r="F56" s="1911"/>
      <c r="G56" s="1902"/>
      <c r="H56" s="1911"/>
      <c r="I56" s="1904"/>
    </row>
    <row r="57" spans="1:9" s="15" customFormat="1" ht="13.5" customHeight="1">
      <c r="A57" s="1909">
        <v>880</v>
      </c>
      <c r="B57" s="155">
        <v>343</v>
      </c>
      <c r="C57" s="1902">
        <v>0.63</v>
      </c>
      <c r="D57" s="1903">
        <v>166</v>
      </c>
      <c r="E57" s="1902">
        <v>0.41</v>
      </c>
      <c r="F57" s="1903" t="s">
        <v>73</v>
      </c>
      <c r="G57" s="1902" t="s">
        <v>73</v>
      </c>
      <c r="H57" s="1903">
        <v>177</v>
      </c>
      <c r="I57" s="1904">
        <v>1.41</v>
      </c>
    </row>
    <row r="58" spans="1:9" s="15" customFormat="1" ht="13.5" customHeight="1">
      <c r="A58" s="1909">
        <v>930</v>
      </c>
      <c r="B58" s="155">
        <v>218</v>
      </c>
      <c r="C58" s="1902">
        <v>0.4</v>
      </c>
      <c r="D58" s="1903">
        <v>94</v>
      </c>
      <c r="E58" s="1902">
        <v>0.23</v>
      </c>
      <c r="F58" s="1903">
        <v>2</v>
      </c>
      <c r="G58" s="1902">
        <v>0.13</v>
      </c>
      <c r="H58" s="1903">
        <v>122</v>
      </c>
      <c r="I58" s="1904">
        <v>0.97</v>
      </c>
    </row>
    <row r="59" spans="1:9" s="15" customFormat="1" ht="13.5" customHeight="1">
      <c r="A59" s="1909">
        <v>980</v>
      </c>
      <c r="B59" s="155">
        <v>267</v>
      </c>
      <c r="C59" s="1902">
        <v>0.49</v>
      </c>
      <c r="D59" s="1903">
        <v>148</v>
      </c>
      <c r="E59" s="1902">
        <v>0.37</v>
      </c>
      <c r="F59" s="1903">
        <v>4</v>
      </c>
      <c r="G59" s="1902">
        <v>0.26</v>
      </c>
      <c r="H59" s="1903">
        <v>115</v>
      </c>
      <c r="I59" s="1904">
        <v>0.91</v>
      </c>
    </row>
    <row r="60" spans="1:9" s="15" customFormat="1" ht="13.5" customHeight="1">
      <c r="A60" s="1909">
        <v>1030</v>
      </c>
      <c r="B60" s="155">
        <v>158</v>
      </c>
      <c r="C60" s="1902">
        <v>0.28999999999999998</v>
      </c>
      <c r="D60" s="1903">
        <v>90</v>
      </c>
      <c r="E60" s="1902">
        <v>0.22</v>
      </c>
      <c r="F60" s="1903" t="s">
        <v>73</v>
      </c>
      <c r="G60" s="1902" t="s">
        <v>73</v>
      </c>
      <c r="H60" s="1903">
        <v>68</v>
      </c>
      <c r="I60" s="1904">
        <v>0.54</v>
      </c>
    </row>
    <row r="61" spans="1:9" s="15" customFormat="1" ht="13.5" customHeight="1">
      <c r="A61" s="1909">
        <v>1090</v>
      </c>
      <c r="B61" s="155">
        <v>178</v>
      </c>
      <c r="C61" s="1902">
        <v>0.33</v>
      </c>
      <c r="D61" s="1903">
        <v>97</v>
      </c>
      <c r="E61" s="1902">
        <v>0.24</v>
      </c>
      <c r="F61" s="1903" t="s">
        <v>73</v>
      </c>
      <c r="G61" s="1902" t="s">
        <v>73</v>
      </c>
      <c r="H61" s="1903">
        <v>81</v>
      </c>
      <c r="I61" s="1904">
        <v>0.64</v>
      </c>
    </row>
    <row r="62" spans="1:9" s="15" customFormat="1" ht="13.5" customHeight="1">
      <c r="A62" s="1909"/>
      <c r="C62" s="1911"/>
      <c r="D62" s="1911"/>
      <c r="E62" s="1911"/>
      <c r="F62" s="1911"/>
      <c r="G62" s="1902"/>
      <c r="H62" s="1911"/>
      <c r="I62" s="1904"/>
    </row>
    <row r="63" spans="1:9" s="15" customFormat="1" ht="13.5" customHeight="1">
      <c r="A63" s="1909">
        <v>1150</v>
      </c>
      <c r="B63" s="155">
        <v>106</v>
      </c>
      <c r="C63" s="1902">
        <v>0.19</v>
      </c>
      <c r="D63" s="1903">
        <v>56</v>
      </c>
      <c r="E63" s="1902">
        <v>0.14000000000000001</v>
      </c>
      <c r="F63" s="1903" t="s">
        <v>73</v>
      </c>
      <c r="G63" s="1902" t="s">
        <v>73</v>
      </c>
      <c r="H63" s="1903">
        <v>50</v>
      </c>
      <c r="I63" s="1904">
        <v>0.4</v>
      </c>
    </row>
    <row r="64" spans="1:9" s="15" customFormat="1" ht="13.5" customHeight="1">
      <c r="A64" s="1909">
        <v>1210</v>
      </c>
      <c r="B64" s="1912">
        <v>108</v>
      </c>
      <c r="C64" s="1902">
        <v>0.2</v>
      </c>
      <c r="D64" s="1903">
        <v>53</v>
      </c>
      <c r="E64" s="1902">
        <v>0.13</v>
      </c>
      <c r="F64" s="1903">
        <v>1</v>
      </c>
      <c r="G64" s="1902">
        <v>0.06</v>
      </c>
      <c r="H64" s="1903">
        <v>54</v>
      </c>
      <c r="I64" s="1904">
        <v>0.43</v>
      </c>
    </row>
    <row r="65" spans="1:9" ht="13.5" customHeight="1">
      <c r="A65" s="1909">
        <v>1270</v>
      </c>
      <c r="B65" s="1912">
        <v>103</v>
      </c>
      <c r="C65" s="1902">
        <v>0.19</v>
      </c>
      <c r="D65" s="1903">
        <v>59</v>
      </c>
      <c r="E65" s="1902">
        <v>0.15</v>
      </c>
      <c r="F65" s="1903">
        <v>1</v>
      </c>
      <c r="G65" s="1902">
        <v>0.06</v>
      </c>
      <c r="H65" s="1903">
        <v>43</v>
      </c>
      <c r="I65" s="1904">
        <v>0.34</v>
      </c>
    </row>
    <row r="66" spans="1:9" ht="13.5" customHeight="1">
      <c r="A66" s="1909">
        <v>1330</v>
      </c>
      <c r="B66" s="1912">
        <v>86</v>
      </c>
      <c r="C66" s="1902">
        <v>0.16</v>
      </c>
      <c r="D66" s="1903">
        <v>44</v>
      </c>
      <c r="E66" s="1902">
        <v>0.11</v>
      </c>
      <c r="F66" s="1903" t="s">
        <v>73</v>
      </c>
      <c r="G66" s="1902" t="s">
        <v>73</v>
      </c>
      <c r="H66" s="1903">
        <v>42</v>
      </c>
      <c r="I66" s="1904">
        <v>0.33</v>
      </c>
    </row>
    <row r="67" spans="1:9" ht="13.5" customHeight="1" thickBot="1">
      <c r="A67" s="1913">
        <v>1390</v>
      </c>
      <c r="B67" s="1914">
        <v>409</v>
      </c>
      <c r="C67" s="1915">
        <v>0.75</v>
      </c>
      <c r="D67" s="1916">
        <v>173</v>
      </c>
      <c r="E67" s="1915">
        <v>0.43</v>
      </c>
      <c r="F67" s="1916">
        <v>3</v>
      </c>
      <c r="G67" s="1915">
        <v>0.19</v>
      </c>
      <c r="H67" s="1916">
        <v>233</v>
      </c>
      <c r="I67" s="1917">
        <v>1.85</v>
      </c>
    </row>
    <row r="68" spans="1:9" ht="12">
      <c r="A68" s="1918"/>
    </row>
  </sheetData>
  <mergeCells count="6">
    <mergeCell ref="A3:A5"/>
    <mergeCell ref="B3:I3"/>
    <mergeCell ref="B4:C4"/>
    <mergeCell ref="D4:E4"/>
    <mergeCell ref="F4:G4"/>
    <mergeCell ref="H4:I4"/>
  </mergeCells>
  <phoneticPr fontId="1"/>
  <printOptions horizontalCentered="1"/>
  <pageMargins left="0.70866141732283472" right="0.70866141732283472" top="0.74803149606299213" bottom="0.74803149606299213" header="0.31496062992125984" footer="0.31496062992125984"/>
  <pageSetup paperSize="9" scale="79" orientation="portrait"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pageSetUpPr autoPageBreaks="0" fitToPage="1"/>
  </sheetPr>
  <dimension ref="A1:EX74"/>
  <sheetViews>
    <sheetView showGridLines="0" view="pageBreakPreview" zoomScaleNormal="100" zoomScaleSheetLayoutView="100" workbookViewId="0"/>
  </sheetViews>
  <sheetFormatPr defaultRowHeight="13.5"/>
  <cols>
    <col min="1" max="1" width="10.5" style="15" customWidth="1"/>
    <col min="2" max="5" width="9.75" style="15" customWidth="1"/>
    <col min="6" max="10" width="8.5" style="15" customWidth="1"/>
    <col min="11" max="11" width="8.625" style="161" customWidth="1"/>
    <col min="12" max="22" width="8.75" style="15" customWidth="1"/>
    <col min="23" max="23" width="8.625" style="161" customWidth="1"/>
    <col min="24" max="24" width="10.5" style="15" customWidth="1"/>
    <col min="25" max="25" width="12.25" style="15" customWidth="1"/>
    <col min="26" max="26" width="9.875" style="15" customWidth="1"/>
    <col min="27" max="27" width="12.25" style="15" customWidth="1"/>
    <col min="28" max="28" width="10.625" style="15" customWidth="1"/>
    <col min="29" max="33" width="8.25" style="15" customWidth="1"/>
    <col min="34" max="34" width="7.625" style="15" customWidth="1"/>
    <col min="35" max="35" width="8.75" style="15" customWidth="1"/>
    <col min="36" max="36" width="8.75" style="161" customWidth="1"/>
    <col min="37" max="45" width="8.75" style="15" customWidth="1"/>
    <col min="46" max="46" width="8.5" customWidth="1"/>
    <col min="47" max="47" width="10.5" style="15" customWidth="1"/>
    <col min="48" max="51" width="10" style="15" customWidth="1"/>
    <col min="52" max="56" width="8.625" style="15" customWidth="1"/>
    <col min="57" max="57" width="8.5" style="161" customWidth="1"/>
    <col min="58" max="66" width="8.75" style="15" customWidth="1"/>
    <col min="67" max="68" width="8.75" customWidth="1"/>
    <col min="69" max="69" width="8.625" customWidth="1"/>
    <col min="70" max="70" width="10.5" style="15" customWidth="1"/>
    <col min="71" max="74" width="9.875" style="15" customWidth="1"/>
    <col min="75" max="79" width="8.25" style="15" customWidth="1"/>
    <col min="80" max="80" width="8.625" style="161" customWidth="1"/>
    <col min="81" max="85" width="8.875" style="15" customWidth="1"/>
    <col min="86" max="91" width="7.75" style="15" customWidth="1"/>
    <col min="92" max="92" width="8.625" style="161" customWidth="1"/>
    <col min="93" max="93" width="10.5" style="15" customWidth="1"/>
    <col min="94" max="97" width="9.875" style="15" customWidth="1"/>
    <col min="98" max="101" width="8.25" style="15" customWidth="1"/>
    <col min="102" max="102" width="8.625" style="15" customWidth="1"/>
    <col min="103" max="103" width="8.5" style="161" customWidth="1"/>
    <col min="104" max="112" width="8.75" style="15" customWidth="1"/>
    <col min="113" max="114" width="8.75" customWidth="1"/>
    <col min="115" max="115" width="8.5" style="1189" customWidth="1"/>
    <col min="116" max="116" width="10.5" style="15" customWidth="1"/>
    <col min="117" max="117" width="9.75" style="15" customWidth="1"/>
    <col min="118" max="126" width="8.25" style="15" customWidth="1"/>
    <col min="127" max="127" width="7.625" style="15" customWidth="1"/>
    <col min="128" max="128" width="7.75" style="161" customWidth="1"/>
    <col min="129" max="135" width="7.75" style="15" customWidth="1"/>
    <col min="136" max="136" width="8.25" style="15" customWidth="1"/>
    <col min="137" max="138" width="7.75" style="15" customWidth="1"/>
    <col min="139" max="139" width="7.75" customWidth="1"/>
    <col min="140" max="140" width="8.5" style="1189" customWidth="1"/>
    <col min="141" max="141" width="10.5" style="15" customWidth="1"/>
    <col min="142" max="145" width="7.5" style="15" customWidth="1"/>
    <col min="146" max="146" width="8.25" style="15" customWidth="1"/>
    <col min="147" max="147" width="7.625" style="15" customWidth="1"/>
    <col min="148" max="148" width="8" style="15" customWidth="1"/>
    <col min="149" max="153" width="7.375" style="15" customWidth="1"/>
    <col min="154" max="154" width="8.5" style="161" customWidth="1"/>
  </cols>
  <sheetData>
    <row r="1" spans="1:154" s="1019" customFormat="1" ht="18" customHeight="1">
      <c r="A1" s="829"/>
      <c r="B1" s="829"/>
      <c r="C1" s="829"/>
      <c r="D1" s="829"/>
      <c r="E1" s="829"/>
      <c r="F1" s="829"/>
      <c r="G1" s="830"/>
      <c r="H1" s="829"/>
      <c r="I1" s="829"/>
      <c r="J1" s="830" t="s">
        <v>858</v>
      </c>
      <c r="K1" s="1018"/>
      <c r="L1" s="829" t="s">
        <v>548</v>
      </c>
      <c r="M1" s="829"/>
      <c r="N1" s="830"/>
      <c r="O1" s="829"/>
      <c r="P1" s="829"/>
      <c r="Q1" s="830"/>
      <c r="R1" s="829"/>
      <c r="S1" s="829"/>
      <c r="T1" s="829"/>
      <c r="U1" s="829"/>
      <c r="V1" s="829"/>
      <c r="W1" s="1018"/>
      <c r="X1" s="829"/>
      <c r="Y1" s="829"/>
      <c r="Z1" s="829"/>
      <c r="AA1" s="829"/>
      <c r="AB1" s="829"/>
      <c r="AC1" s="829"/>
      <c r="AD1" s="830"/>
      <c r="AE1" s="829"/>
      <c r="AF1" s="829"/>
      <c r="AG1" s="830" t="s">
        <v>859</v>
      </c>
      <c r="AH1" s="1018"/>
      <c r="AI1" s="829" t="s">
        <v>548</v>
      </c>
      <c r="AJ1" s="829"/>
      <c r="AM1" s="830"/>
      <c r="AN1" s="829"/>
      <c r="AO1" s="829"/>
      <c r="AP1" s="830"/>
      <c r="AQ1" s="829"/>
      <c r="AR1" s="829"/>
      <c r="AS1" s="829"/>
      <c r="AU1" s="829"/>
      <c r="AV1" s="829"/>
      <c r="AW1" s="829"/>
      <c r="AX1" s="829"/>
      <c r="AY1" s="829"/>
      <c r="AZ1" s="829"/>
      <c r="BA1" s="830"/>
      <c r="BB1" s="829"/>
      <c r="BC1" s="829"/>
      <c r="BD1" s="830" t="s">
        <v>859</v>
      </c>
      <c r="BE1" s="1018"/>
      <c r="BF1" s="829" t="s">
        <v>548</v>
      </c>
      <c r="BG1" s="829"/>
      <c r="BJ1" s="830"/>
      <c r="BK1" s="829"/>
      <c r="BL1" s="829"/>
      <c r="BM1" s="830"/>
      <c r="BN1" s="829"/>
      <c r="BO1" s="829"/>
      <c r="BP1" s="829"/>
      <c r="BR1" s="829"/>
      <c r="BS1" s="829"/>
      <c r="BT1" s="829"/>
      <c r="BU1" s="829"/>
      <c r="BV1" s="829"/>
      <c r="BW1" s="829"/>
      <c r="BX1" s="830"/>
      <c r="BY1" s="829"/>
      <c r="BZ1" s="829"/>
      <c r="CA1" s="830" t="s">
        <v>859</v>
      </c>
      <c r="CB1" s="1018"/>
      <c r="CC1" s="829" t="s">
        <v>548</v>
      </c>
      <c r="CD1" s="829"/>
      <c r="CG1" s="830"/>
      <c r="CH1" s="829"/>
      <c r="CI1" s="829"/>
      <c r="CJ1" s="830"/>
      <c r="CK1" s="829"/>
      <c r="CL1" s="829"/>
      <c r="CM1" s="829"/>
      <c r="CN1" s="1018"/>
      <c r="CO1" s="829"/>
      <c r="CP1" s="829"/>
      <c r="CQ1" s="829"/>
      <c r="CR1" s="829"/>
      <c r="CS1" s="829"/>
      <c r="CT1" s="829"/>
      <c r="CU1" s="830"/>
      <c r="CV1" s="829"/>
      <c r="CW1" s="829"/>
      <c r="CX1" s="830" t="s">
        <v>859</v>
      </c>
      <c r="CY1" s="1018"/>
      <c r="CZ1" s="829" t="s">
        <v>548</v>
      </c>
      <c r="DA1" s="829"/>
      <c r="DD1" s="830"/>
      <c r="DE1" s="829"/>
      <c r="DF1" s="829"/>
      <c r="DG1" s="830"/>
      <c r="DH1" s="829"/>
      <c r="DI1" s="829"/>
      <c r="DJ1" s="829"/>
      <c r="DK1" s="1018"/>
      <c r="DL1" s="829"/>
      <c r="DM1" s="829"/>
      <c r="DN1" s="829"/>
      <c r="DO1" s="829"/>
      <c r="DP1" s="829"/>
      <c r="DQ1" s="829"/>
      <c r="DR1" s="830"/>
      <c r="DS1" s="829"/>
      <c r="DT1" s="829"/>
      <c r="DU1" s="829"/>
      <c r="DV1" s="830" t="s">
        <v>859</v>
      </c>
      <c r="DW1" s="1018"/>
      <c r="DX1" s="829" t="s">
        <v>548</v>
      </c>
      <c r="DY1" s="829"/>
      <c r="EB1" s="830"/>
      <c r="EC1" s="829"/>
      <c r="ED1" s="829"/>
      <c r="EE1" s="829"/>
      <c r="EF1" s="830"/>
      <c r="EG1" s="829"/>
      <c r="EH1" s="829"/>
      <c r="EI1" s="829"/>
      <c r="EJ1" s="1022"/>
      <c r="EK1" s="997" t="s">
        <v>860</v>
      </c>
      <c r="EL1" s="997"/>
      <c r="EM1" s="997"/>
      <c r="EN1" s="997"/>
      <c r="EO1" s="997"/>
      <c r="EP1" s="997"/>
      <c r="EQ1" s="997"/>
      <c r="ER1" s="997"/>
      <c r="ES1" s="997"/>
      <c r="ET1" s="997"/>
      <c r="EU1" s="997"/>
      <c r="EV1" s="997"/>
      <c r="EW1" s="997"/>
      <c r="EX1" s="1018"/>
    </row>
    <row r="2" spans="1:154" s="1019" customFormat="1" ht="11.25" customHeight="1">
      <c r="A2" s="829"/>
      <c r="B2" s="829"/>
      <c r="C2" s="829"/>
      <c r="D2" s="829"/>
      <c r="E2" s="829"/>
      <c r="F2" s="829"/>
      <c r="G2" s="830"/>
      <c r="H2" s="829"/>
      <c r="I2" s="829"/>
      <c r="J2" s="829"/>
      <c r="K2" s="1018"/>
      <c r="L2" s="829"/>
      <c r="M2" s="829"/>
      <c r="N2" s="829"/>
      <c r="O2" s="829"/>
      <c r="P2" s="829"/>
      <c r="Q2" s="829"/>
      <c r="R2" s="1020"/>
      <c r="S2" s="1020"/>
      <c r="T2" s="1020"/>
      <c r="U2" s="1020"/>
      <c r="V2" s="1020"/>
      <c r="W2" s="1021"/>
      <c r="X2" s="829"/>
      <c r="Y2" s="829"/>
      <c r="Z2" s="829"/>
      <c r="AA2" s="829"/>
      <c r="AB2" s="829"/>
      <c r="AC2" s="829"/>
      <c r="AD2" s="829"/>
      <c r="AE2" s="829"/>
      <c r="AF2" s="830"/>
      <c r="AG2" s="829"/>
      <c r="AH2" s="829"/>
      <c r="AI2" s="829"/>
      <c r="AJ2" s="1018"/>
      <c r="AK2" s="829"/>
      <c r="AL2" s="829"/>
      <c r="AM2" s="829"/>
      <c r="AN2" s="829"/>
      <c r="AO2" s="829"/>
      <c r="AP2" s="829"/>
      <c r="AQ2" s="1020"/>
      <c r="AR2" s="1020"/>
      <c r="AS2" s="1020"/>
      <c r="AU2" s="829"/>
      <c r="AV2" s="829"/>
      <c r="AW2" s="829"/>
      <c r="AX2" s="829"/>
      <c r="AY2" s="829"/>
      <c r="AZ2" s="829"/>
      <c r="BA2" s="829"/>
      <c r="BB2" s="829"/>
      <c r="BC2" s="830"/>
      <c r="BD2" s="829"/>
      <c r="BE2" s="829"/>
      <c r="BF2" s="829"/>
      <c r="BG2" s="1018"/>
      <c r="BH2" s="829"/>
      <c r="BI2" s="829"/>
      <c r="BJ2" s="829"/>
      <c r="BK2" s="829"/>
      <c r="BL2" s="829"/>
      <c r="BM2" s="829"/>
      <c r="BN2" s="1020"/>
      <c r="BO2" s="1020"/>
      <c r="BP2" s="1020"/>
      <c r="BR2" s="829"/>
      <c r="BS2" s="829"/>
      <c r="BT2" s="829"/>
      <c r="BU2" s="829"/>
      <c r="BV2" s="829"/>
      <c r="BW2" s="829"/>
      <c r="BX2" s="829"/>
      <c r="BY2" s="829"/>
      <c r="BZ2" s="830"/>
      <c r="CA2" s="829"/>
      <c r="CB2" s="829"/>
      <c r="CC2" s="829"/>
      <c r="CD2" s="1018"/>
      <c r="CE2" s="829"/>
      <c r="CF2" s="829"/>
      <c r="CG2" s="829"/>
      <c r="CH2" s="829"/>
      <c r="CI2" s="829"/>
      <c r="CJ2" s="829"/>
      <c r="CK2" s="1020"/>
      <c r="CL2" s="1020"/>
      <c r="CM2" s="1020"/>
      <c r="CN2" s="1021"/>
      <c r="CO2" s="829"/>
      <c r="CP2" s="829"/>
      <c r="CQ2" s="829"/>
      <c r="CR2" s="829"/>
      <c r="CS2" s="829"/>
      <c r="CT2" s="829"/>
      <c r="CU2" s="829"/>
      <c r="CV2" s="829"/>
      <c r="CW2" s="830"/>
      <c r="CX2" s="829"/>
      <c r="CY2" s="829"/>
      <c r="CZ2" s="829"/>
      <c r="DA2" s="1018"/>
      <c r="DB2" s="829"/>
      <c r="DC2" s="829"/>
      <c r="DD2" s="829"/>
      <c r="DE2" s="829"/>
      <c r="DF2" s="829"/>
      <c r="DG2" s="829"/>
      <c r="DH2" s="1020"/>
      <c r="DI2" s="1020"/>
      <c r="DJ2" s="1020"/>
      <c r="DK2" s="1021"/>
      <c r="DL2" s="829"/>
      <c r="DM2" s="829"/>
      <c r="DN2" s="829"/>
      <c r="DO2" s="829"/>
      <c r="DP2" s="829"/>
      <c r="DQ2" s="829"/>
      <c r="DR2" s="829"/>
      <c r="DS2" s="829"/>
      <c r="DT2" s="829"/>
      <c r="DU2" s="830"/>
      <c r="DV2" s="829"/>
      <c r="DW2" s="829"/>
      <c r="DX2" s="829"/>
      <c r="DY2" s="1018"/>
      <c r="DZ2" s="829"/>
      <c r="EA2" s="829"/>
      <c r="EB2" s="829"/>
      <c r="EC2" s="829"/>
      <c r="ED2" s="829"/>
      <c r="EE2" s="829"/>
      <c r="EF2" s="829"/>
      <c r="EG2" s="1020"/>
      <c r="EH2" s="1020"/>
      <c r="EI2" s="1020"/>
      <c r="EJ2" s="1022"/>
      <c r="EK2" s="829"/>
      <c r="EL2" s="829"/>
      <c r="EM2" s="829"/>
      <c r="EN2" s="829"/>
      <c r="EO2" s="829"/>
      <c r="EP2" s="829"/>
      <c r="EQ2" s="829"/>
      <c r="ER2" s="829"/>
      <c r="ES2" s="829"/>
      <c r="ET2" s="830"/>
      <c r="EU2" s="830"/>
      <c r="EV2" s="830"/>
      <c r="EW2" s="829"/>
      <c r="EX2" s="1018"/>
    </row>
    <row r="3" spans="1:154" s="1023" customFormat="1" ht="19.5" customHeight="1" thickBot="1">
      <c r="A3" s="863" t="s">
        <v>459</v>
      </c>
      <c r="B3" s="863"/>
      <c r="D3" s="863"/>
      <c r="G3" s="863"/>
      <c r="I3" s="863"/>
      <c r="K3" s="1024"/>
      <c r="L3" s="863"/>
      <c r="M3" s="863"/>
      <c r="O3" s="863"/>
      <c r="P3" s="863"/>
      <c r="R3" s="863"/>
      <c r="S3" s="863"/>
      <c r="T3" s="863"/>
      <c r="U3" s="863"/>
      <c r="W3" s="1024"/>
      <c r="X3" s="863" t="s">
        <v>460</v>
      </c>
      <c r="Y3" s="863"/>
      <c r="Z3" s="863"/>
      <c r="AB3" s="863"/>
      <c r="AC3" s="863"/>
      <c r="AD3" s="863"/>
      <c r="AF3" s="863"/>
      <c r="AH3" s="863"/>
      <c r="AJ3" s="1024"/>
      <c r="AK3" s="863"/>
      <c r="AL3" s="863"/>
      <c r="AN3" s="863"/>
      <c r="AO3" s="863"/>
      <c r="AQ3" s="863"/>
      <c r="AR3" s="863"/>
      <c r="AU3" s="863" t="s">
        <v>460</v>
      </c>
      <c r="AV3" s="863"/>
      <c r="AW3" s="863"/>
      <c r="AY3" s="863"/>
      <c r="AZ3" s="863"/>
      <c r="BA3" s="863"/>
      <c r="BC3" s="863"/>
      <c r="BE3" s="863"/>
      <c r="BG3" s="1024"/>
      <c r="BH3" s="863"/>
      <c r="BI3" s="863"/>
      <c r="BK3" s="863"/>
      <c r="BL3" s="863"/>
      <c r="BN3" s="863"/>
      <c r="BO3" s="863"/>
      <c r="BR3" s="863" t="s">
        <v>461</v>
      </c>
      <c r="BS3" s="863"/>
      <c r="BT3" s="863"/>
      <c r="BV3" s="863"/>
      <c r="BW3" s="863"/>
      <c r="BX3" s="863"/>
      <c r="BZ3" s="863"/>
      <c r="CB3" s="863"/>
      <c r="CD3" s="1024"/>
      <c r="CE3" s="863"/>
      <c r="CF3" s="863"/>
      <c r="CH3" s="863"/>
      <c r="CI3" s="863"/>
      <c r="CK3" s="863"/>
      <c r="CL3" s="863"/>
      <c r="CN3" s="1024"/>
      <c r="CO3" s="863" t="s">
        <v>861</v>
      </c>
      <c r="CP3" s="863"/>
      <c r="CQ3" s="863"/>
      <c r="CS3" s="863"/>
      <c r="CT3" s="863"/>
      <c r="CU3" s="863"/>
      <c r="CW3" s="863"/>
      <c r="CY3" s="863"/>
      <c r="DA3" s="1024"/>
      <c r="DB3" s="863"/>
      <c r="DC3" s="863"/>
      <c r="DE3" s="863"/>
      <c r="DF3" s="863"/>
      <c r="DH3" s="863"/>
      <c r="DI3" s="863"/>
      <c r="DJ3" s="863"/>
      <c r="DK3" s="1190"/>
      <c r="DL3" s="863" t="s">
        <v>459</v>
      </c>
      <c r="DM3" s="863"/>
      <c r="DN3" s="863"/>
      <c r="DP3" s="863"/>
      <c r="DQ3" s="863"/>
      <c r="DR3" s="863"/>
      <c r="DU3" s="863"/>
      <c r="DW3" s="863"/>
      <c r="DY3" s="1024"/>
      <c r="DZ3" s="863"/>
      <c r="EA3" s="863"/>
      <c r="EC3" s="863"/>
      <c r="ED3" s="863"/>
      <c r="EE3" s="863"/>
      <c r="EF3" s="863" t="s">
        <v>460</v>
      </c>
      <c r="EG3" s="863"/>
      <c r="EH3" s="863"/>
      <c r="EJ3" s="1024"/>
      <c r="EK3" s="863" t="s">
        <v>460</v>
      </c>
      <c r="EL3" s="863"/>
      <c r="EM3" s="863"/>
      <c r="EO3" s="863"/>
      <c r="EP3" s="863" t="s">
        <v>552</v>
      </c>
      <c r="EQ3" s="863"/>
      <c r="ET3" s="863" t="s">
        <v>553</v>
      </c>
      <c r="EU3" s="863"/>
      <c r="EV3" s="863"/>
      <c r="EX3" s="1024"/>
    </row>
    <row r="4" spans="1:154" s="1035" customFormat="1" ht="15.75" customHeight="1">
      <c r="A4" s="833" t="s">
        <v>756</v>
      </c>
      <c r="B4" s="1033" t="s">
        <v>469</v>
      </c>
      <c r="C4" s="1573"/>
      <c r="D4" s="1573"/>
      <c r="E4" s="1573"/>
      <c r="F4" s="1573"/>
      <c r="G4" s="1573"/>
      <c r="H4" s="1573"/>
      <c r="I4" s="1573"/>
      <c r="J4" s="1573"/>
      <c r="K4" s="1031"/>
      <c r="L4" s="1766" t="s">
        <v>554</v>
      </c>
      <c r="M4" s="1766"/>
      <c r="N4" s="1766"/>
      <c r="O4" s="1766"/>
      <c r="P4" s="1766"/>
      <c r="Q4" s="1766"/>
      <c r="R4" s="1766"/>
      <c r="S4" s="1766"/>
      <c r="T4" s="1766"/>
      <c r="U4" s="1766"/>
      <c r="V4" s="1766"/>
      <c r="W4" s="1031"/>
      <c r="X4" s="1369" t="s">
        <v>756</v>
      </c>
      <c r="Y4" s="1033" t="s">
        <v>469</v>
      </c>
      <c r="Z4" s="1573"/>
      <c r="AA4" s="1573"/>
      <c r="AB4" s="1573"/>
      <c r="AC4" s="1573"/>
      <c r="AD4" s="1573"/>
      <c r="AE4" s="1573"/>
      <c r="AF4" s="1573"/>
      <c r="AG4" s="1573"/>
      <c r="AH4" s="1031"/>
      <c r="AI4" s="1766" t="s">
        <v>862</v>
      </c>
      <c r="AJ4" s="1766"/>
      <c r="AK4" s="1766"/>
      <c r="AL4" s="1766"/>
      <c r="AM4" s="1766"/>
      <c r="AN4" s="1766"/>
      <c r="AO4" s="1766"/>
      <c r="AP4" s="1766"/>
      <c r="AQ4" s="1766"/>
      <c r="AR4" s="1766"/>
      <c r="AS4" s="1766"/>
      <c r="AU4" s="1369" t="s">
        <v>756</v>
      </c>
      <c r="AV4" s="1033" t="s">
        <v>469</v>
      </c>
      <c r="AW4" s="1573"/>
      <c r="AX4" s="1573"/>
      <c r="AY4" s="1573"/>
      <c r="AZ4" s="1573"/>
      <c r="BA4" s="1573"/>
      <c r="BB4" s="1573"/>
      <c r="BC4" s="1573"/>
      <c r="BD4" s="1573"/>
      <c r="BE4" s="1031"/>
      <c r="BF4" s="1766" t="s">
        <v>862</v>
      </c>
      <c r="BG4" s="1766"/>
      <c r="BH4" s="1766"/>
      <c r="BI4" s="1766"/>
      <c r="BJ4" s="1766"/>
      <c r="BK4" s="1766"/>
      <c r="BL4" s="1766"/>
      <c r="BM4" s="1766"/>
      <c r="BN4" s="1766"/>
      <c r="BO4" s="1766"/>
      <c r="BP4" s="1766"/>
      <c r="BR4" s="1369" t="s">
        <v>756</v>
      </c>
      <c r="BS4" s="1033" t="s">
        <v>557</v>
      </c>
      <c r="BT4" s="1573"/>
      <c r="BU4" s="1573"/>
      <c r="BV4" s="1573"/>
      <c r="BW4" s="1573"/>
      <c r="BX4" s="1573"/>
      <c r="BY4" s="1573"/>
      <c r="BZ4" s="1573"/>
      <c r="CA4" s="1573"/>
      <c r="CB4" s="1031"/>
      <c r="CC4" s="1766" t="s">
        <v>558</v>
      </c>
      <c r="CD4" s="1766"/>
      <c r="CE4" s="1766"/>
      <c r="CF4" s="1766"/>
      <c r="CG4" s="1766"/>
      <c r="CH4" s="1766"/>
      <c r="CI4" s="1766"/>
      <c r="CJ4" s="1766"/>
      <c r="CK4" s="1766"/>
      <c r="CL4" s="1766"/>
      <c r="CM4" s="1766"/>
      <c r="CN4" s="1031"/>
      <c r="CO4" s="1369" t="s">
        <v>756</v>
      </c>
      <c r="CP4" s="1033" t="s">
        <v>559</v>
      </c>
      <c r="CQ4" s="1573"/>
      <c r="CR4" s="1573"/>
      <c r="CS4" s="1573"/>
      <c r="CT4" s="1573"/>
      <c r="CU4" s="1573"/>
      <c r="CV4" s="1573"/>
      <c r="CW4" s="1573"/>
      <c r="CX4" s="1573"/>
      <c r="CY4" s="1031"/>
      <c r="CZ4" s="1574" t="s">
        <v>863</v>
      </c>
      <c r="DA4" s="1574"/>
      <c r="DB4" s="1574"/>
      <c r="DC4" s="1574"/>
      <c r="DD4" s="1574"/>
      <c r="DE4" s="1574"/>
      <c r="DF4" s="1574"/>
      <c r="DG4" s="1574"/>
      <c r="DH4" s="1574"/>
      <c r="DI4" s="1574"/>
      <c r="DJ4" s="1574"/>
      <c r="DK4" s="870"/>
      <c r="DL4" s="1369" t="s">
        <v>756</v>
      </c>
      <c r="DM4" s="1033" t="s">
        <v>561</v>
      </c>
      <c r="DN4" s="1573"/>
      <c r="DO4" s="1573"/>
      <c r="DP4" s="1573"/>
      <c r="DQ4" s="1573"/>
      <c r="DR4" s="1573"/>
      <c r="DS4" s="1573"/>
      <c r="DT4" s="1573"/>
      <c r="DU4" s="1573"/>
      <c r="DV4" s="1573"/>
      <c r="DW4" s="1031"/>
      <c r="DX4" s="1766" t="s">
        <v>562</v>
      </c>
      <c r="DY4" s="1766"/>
      <c r="DZ4" s="1766"/>
      <c r="EA4" s="1766"/>
      <c r="EB4" s="1766"/>
      <c r="EC4" s="1766"/>
      <c r="ED4" s="1766"/>
      <c r="EE4" s="1766"/>
      <c r="EF4" s="867" t="s">
        <v>129</v>
      </c>
      <c r="EG4" s="1446"/>
      <c r="EH4" s="1446"/>
      <c r="EI4" s="1446"/>
      <c r="EJ4" s="1175"/>
      <c r="EK4" s="1369" t="s">
        <v>756</v>
      </c>
      <c r="EL4" s="867" t="s">
        <v>129</v>
      </c>
      <c r="EM4" s="1446"/>
      <c r="EN4" s="1446"/>
      <c r="EO4" s="868"/>
      <c r="EP4" s="1541" t="s">
        <v>563</v>
      </c>
      <c r="EQ4" s="1373"/>
      <c r="ER4" s="1541" t="s">
        <v>864</v>
      </c>
      <c r="ES4" s="1373"/>
      <c r="ET4" s="1541" t="s">
        <v>125</v>
      </c>
      <c r="EU4" s="1606"/>
      <c r="EV4" s="1541" t="s">
        <v>565</v>
      </c>
      <c r="EW4" s="865"/>
      <c r="EX4" s="1031"/>
    </row>
    <row r="5" spans="1:154" s="1035" customFormat="1" ht="15.75" customHeight="1">
      <c r="A5" s="1378"/>
      <c r="B5" s="1767" t="s">
        <v>566</v>
      </c>
      <c r="C5" s="1548"/>
      <c r="D5" s="1548"/>
      <c r="E5" s="1768"/>
      <c r="F5" s="1767" t="s">
        <v>567</v>
      </c>
      <c r="G5" s="1548"/>
      <c r="H5" s="1548"/>
      <c r="I5" s="1768"/>
      <c r="J5" s="1769" t="s">
        <v>568</v>
      </c>
      <c r="K5" s="1051"/>
      <c r="L5" s="1770" t="s">
        <v>569</v>
      </c>
      <c r="M5" s="1770"/>
      <c r="N5" s="1770"/>
      <c r="O5" s="1767" t="s">
        <v>570</v>
      </c>
      <c r="P5" s="1548"/>
      <c r="Q5" s="1548"/>
      <c r="R5" s="1768"/>
      <c r="S5" s="1581" t="s">
        <v>571</v>
      </c>
      <c r="T5" s="1771"/>
      <c r="U5" s="1771"/>
      <c r="V5" s="1771"/>
      <c r="W5" s="1056"/>
      <c r="X5" s="1378"/>
      <c r="Y5" s="1767" t="s">
        <v>566</v>
      </c>
      <c r="Z5" s="1548"/>
      <c r="AA5" s="1548"/>
      <c r="AB5" s="1768"/>
      <c r="AC5" s="1767" t="s">
        <v>567</v>
      </c>
      <c r="AD5" s="1548"/>
      <c r="AE5" s="1548"/>
      <c r="AF5" s="1768"/>
      <c r="AG5" s="1769" t="s">
        <v>568</v>
      </c>
      <c r="AH5" s="1051"/>
      <c r="AI5" s="1770" t="s">
        <v>569</v>
      </c>
      <c r="AJ5" s="1770"/>
      <c r="AK5" s="1770"/>
      <c r="AL5" s="1767" t="s">
        <v>570</v>
      </c>
      <c r="AM5" s="1548"/>
      <c r="AN5" s="1548"/>
      <c r="AO5" s="1768"/>
      <c r="AP5" s="1581" t="s">
        <v>572</v>
      </c>
      <c r="AQ5" s="1771"/>
      <c r="AR5" s="1771"/>
      <c r="AS5" s="1771"/>
      <c r="AU5" s="1378"/>
      <c r="AV5" s="1578" t="s">
        <v>573</v>
      </c>
      <c r="AW5" s="1579"/>
      <c r="AX5" s="1579"/>
      <c r="AY5" s="1579"/>
      <c r="AZ5" s="1579"/>
      <c r="BA5" s="1579"/>
      <c r="BB5" s="1579"/>
      <c r="BC5" s="1579"/>
      <c r="BD5" s="1579"/>
      <c r="BE5" s="1051"/>
      <c r="BF5" s="1772" t="s">
        <v>574</v>
      </c>
      <c r="BG5" s="1772"/>
      <c r="BH5" s="1772"/>
      <c r="BI5" s="1772"/>
      <c r="BJ5" s="1772"/>
      <c r="BK5" s="1772"/>
      <c r="BL5" s="1772"/>
      <c r="BM5" s="1772"/>
      <c r="BN5" s="1772"/>
      <c r="BO5" s="1772"/>
      <c r="BP5" s="1772"/>
      <c r="BR5" s="1378"/>
      <c r="BS5" s="1767" t="s">
        <v>566</v>
      </c>
      <c r="BT5" s="1548"/>
      <c r="BU5" s="1548"/>
      <c r="BV5" s="1768"/>
      <c r="BW5" s="1767" t="s">
        <v>567</v>
      </c>
      <c r="BX5" s="1548"/>
      <c r="BY5" s="1548"/>
      <c r="BZ5" s="1768"/>
      <c r="CA5" s="1769" t="s">
        <v>568</v>
      </c>
      <c r="CB5" s="1051"/>
      <c r="CC5" s="1770" t="s">
        <v>569</v>
      </c>
      <c r="CD5" s="1770"/>
      <c r="CE5" s="1770"/>
      <c r="CF5" s="1767" t="s">
        <v>570</v>
      </c>
      <c r="CG5" s="1548"/>
      <c r="CH5" s="1548"/>
      <c r="CI5" s="1768"/>
      <c r="CJ5" s="1581" t="s">
        <v>571</v>
      </c>
      <c r="CK5" s="1771"/>
      <c r="CL5" s="1771"/>
      <c r="CM5" s="1771"/>
      <c r="CN5" s="1056"/>
      <c r="CO5" s="1378"/>
      <c r="CP5" s="1767" t="s">
        <v>566</v>
      </c>
      <c r="CQ5" s="1548"/>
      <c r="CR5" s="1548"/>
      <c r="CS5" s="1768"/>
      <c r="CT5" s="1767" t="s">
        <v>567</v>
      </c>
      <c r="CU5" s="1548"/>
      <c r="CV5" s="1548"/>
      <c r="CW5" s="1768"/>
      <c r="CX5" s="1769" t="s">
        <v>568</v>
      </c>
      <c r="CY5" s="1051"/>
      <c r="CZ5" s="1770" t="s">
        <v>569</v>
      </c>
      <c r="DA5" s="1770"/>
      <c r="DB5" s="1770"/>
      <c r="DC5" s="1767" t="s">
        <v>570</v>
      </c>
      <c r="DD5" s="1548"/>
      <c r="DE5" s="1548"/>
      <c r="DF5" s="1768"/>
      <c r="DG5" s="1581" t="s">
        <v>571</v>
      </c>
      <c r="DH5" s="1771"/>
      <c r="DI5" s="1771"/>
      <c r="DJ5" s="1771"/>
      <c r="DK5" s="1056"/>
      <c r="DL5" s="1378"/>
      <c r="DM5" s="1767" t="s">
        <v>103</v>
      </c>
      <c r="DN5" s="1768"/>
      <c r="DO5" s="1767" t="s">
        <v>575</v>
      </c>
      <c r="DP5" s="1548"/>
      <c r="DQ5" s="1548"/>
      <c r="DR5" s="1768"/>
      <c r="DS5" s="1578" t="s">
        <v>576</v>
      </c>
      <c r="DT5" s="1579"/>
      <c r="DU5" s="1579"/>
      <c r="DV5" s="1579"/>
      <c r="DW5" s="1051"/>
      <c r="DX5" s="1772" t="s">
        <v>865</v>
      </c>
      <c r="DY5" s="1772"/>
      <c r="DZ5" s="1772"/>
      <c r="EA5" s="1772"/>
      <c r="EB5" s="1772"/>
      <c r="EC5" s="1772"/>
      <c r="ED5" s="1772"/>
      <c r="EE5" s="1772"/>
      <c r="EF5" s="1581" t="s">
        <v>578</v>
      </c>
      <c r="EG5" s="1771"/>
      <c r="EH5" s="1773"/>
      <c r="EI5" s="1773"/>
      <c r="EJ5" s="1051"/>
      <c r="EK5" s="1378"/>
      <c r="EL5" s="1767" t="s">
        <v>575</v>
      </c>
      <c r="EM5" s="1548"/>
      <c r="EN5" s="1548"/>
      <c r="EO5" s="1768"/>
      <c r="EP5" s="1093"/>
      <c r="EQ5" s="1092"/>
      <c r="ER5" s="1093"/>
      <c r="ES5" s="1092"/>
      <c r="ET5" s="1774"/>
      <c r="EU5" s="1775"/>
      <c r="EV5" s="1774"/>
      <c r="EW5" s="1075"/>
      <c r="EX5" s="1051"/>
    </row>
    <row r="6" spans="1:154" s="1035" customFormat="1" ht="15.75" customHeight="1">
      <c r="A6" s="1378"/>
      <c r="B6" s="1093"/>
      <c r="C6" s="1091"/>
      <c r="D6" s="1091"/>
      <c r="E6" s="1092"/>
      <c r="F6" s="1093"/>
      <c r="G6" s="1091"/>
      <c r="H6" s="1091"/>
      <c r="I6" s="1092"/>
      <c r="J6" s="1120"/>
      <c r="K6" s="1051"/>
      <c r="L6" s="1112"/>
      <c r="M6" s="1112"/>
      <c r="N6" s="1112"/>
      <c r="O6" s="1093"/>
      <c r="P6" s="1091"/>
      <c r="Q6" s="1091"/>
      <c r="R6" s="1092"/>
      <c r="S6" s="1078"/>
      <c r="T6" s="1079"/>
      <c r="U6" s="1079"/>
      <c r="V6" s="1079"/>
      <c r="W6" s="1056"/>
      <c r="X6" s="1378"/>
      <c r="Y6" s="1093"/>
      <c r="Z6" s="1091"/>
      <c r="AA6" s="1091"/>
      <c r="AB6" s="1092"/>
      <c r="AC6" s="1093"/>
      <c r="AD6" s="1091"/>
      <c r="AE6" s="1091"/>
      <c r="AF6" s="1092"/>
      <c r="AG6" s="1120"/>
      <c r="AH6" s="1051"/>
      <c r="AI6" s="1112"/>
      <c r="AJ6" s="1112"/>
      <c r="AK6" s="1112"/>
      <c r="AL6" s="1093"/>
      <c r="AM6" s="1091"/>
      <c r="AN6" s="1091"/>
      <c r="AO6" s="1092"/>
      <c r="AP6" s="1078"/>
      <c r="AQ6" s="1079"/>
      <c r="AR6" s="1079"/>
      <c r="AS6" s="1079"/>
      <c r="AU6" s="1378"/>
      <c r="AV6" s="1383" t="s">
        <v>566</v>
      </c>
      <c r="AW6" s="1384"/>
      <c r="AX6" s="1384"/>
      <c r="AY6" s="1385"/>
      <c r="AZ6" s="1383" t="s">
        <v>567</v>
      </c>
      <c r="BA6" s="1384"/>
      <c r="BB6" s="1384"/>
      <c r="BC6" s="1385"/>
      <c r="BD6" s="1776" t="s">
        <v>568</v>
      </c>
      <c r="BE6" s="1051"/>
      <c r="BF6" s="1773" t="s">
        <v>569</v>
      </c>
      <c r="BG6" s="1773"/>
      <c r="BH6" s="1777"/>
      <c r="BI6" s="1383" t="s">
        <v>570</v>
      </c>
      <c r="BJ6" s="1384"/>
      <c r="BK6" s="1384"/>
      <c r="BL6" s="1385"/>
      <c r="BM6" s="1583" t="s">
        <v>571</v>
      </c>
      <c r="BN6" s="1584"/>
      <c r="BO6" s="1584"/>
      <c r="BP6" s="1584"/>
      <c r="BR6" s="1378"/>
      <c r="BS6" s="1093"/>
      <c r="BT6" s="1091"/>
      <c r="BU6" s="1091"/>
      <c r="BV6" s="1092"/>
      <c r="BW6" s="1093"/>
      <c r="BX6" s="1091"/>
      <c r="BY6" s="1091"/>
      <c r="BZ6" s="1092"/>
      <c r="CA6" s="1120"/>
      <c r="CB6" s="1051"/>
      <c r="CC6" s="1112"/>
      <c r="CD6" s="1112"/>
      <c r="CE6" s="1112"/>
      <c r="CF6" s="1093"/>
      <c r="CG6" s="1091"/>
      <c r="CH6" s="1091"/>
      <c r="CI6" s="1092"/>
      <c r="CJ6" s="1078"/>
      <c r="CK6" s="1079"/>
      <c r="CL6" s="1079"/>
      <c r="CM6" s="1079"/>
      <c r="CN6" s="1056"/>
      <c r="CO6" s="1378"/>
      <c r="CP6" s="1093"/>
      <c r="CQ6" s="1091"/>
      <c r="CR6" s="1091"/>
      <c r="CS6" s="1092"/>
      <c r="CT6" s="1093"/>
      <c r="CU6" s="1091"/>
      <c r="CV6" s="1091"/>
      <c r="CW6" s="1092"/>
      <c r="CX6" s="1120"/>
      <c r="CY6" s="1051"/>
      <c r="CZ6" s="1112"/>
      <c r="DA6" s="1112"/>
      <c r="DB6" s="1112"/>
      <c r="DC6" s="1093"/>
      <c r="DD6" s="1091"/>
      <c r="DE6" s="1091"/>
      <c r="DF6" s="1092"/>
      <c r="DG6" s="1078"/>
      <c r="DH6" s="1079"/>
      <c r="DI6" s="1079"/>
      <c r="DJ6" s="1079"/>
      <c r="DK6" s="1056"/>
      <c r="DL6" s="1378"/>
      <c r="DM6" s="1093"/>
      <c r="DN6" s="1092"/>
      <c r="DO6" s="1383" t="s">
        <v>579</v>
      </c>
      <c r="DP6" s="1385"/>
      <c r="DQ6" s="1383" t="s">
        <v>529</v>
      </c>
      <c r="DR6" s="1385"/>
      <c r="DS6" s="1583" t="s">
        <v>580</v>
      </c>
      <c r="DT6" s="1584"/>
      <c r="DU6" s="1584"/>
      <c r="DV6" s="1584"/>
      <c r="DW6" s="1051"/>
      <c r="DX6" s="1384" t="s">
        <v>514</v>
      </c>
      <c r="DY6" s="1384"/>
      <c r="DZ6" s="1384"/>
      <c r="EA6" s="1385"/>
      <c r="EB6" s="1384" t="s">
        <v>515</v>
      </c>
      <c r="EC6" s="1384"/>
      <c r="ED6" s="1384"/>
      <c r="EE6" s="1385"/>
      <c r="EF6" s="1078"/>
      <c r="EG6" s="1079"/>
      <c r="EH6" s="1778" t="s">
        <v>581</v>
      </c>
      <c r="EI6" s="1779"/>
      <c r="EJ6" s="1051"/>
      <c r="EK6" s="1378"/>
      <c r="EL6" s="1383" t="s">
        <v>579</v>
      </c>
      <c r="EM6" s="1385"/>
      <c r="EN6" s="1383" t="s">
        <v>529</v>
      </c>
      <c r="EO6" s="1385"/>
      <c r="EP6" s="1383" t="s">
        <v>578</v>
      </c>
      <c r="EQ6" s="1385"/>
      <c r="ER6" s="1383" t="s">
        <v>578</v>
      </c>
      <c r="ES6" s="1385"/>
      <c r="ET6" s="1078"/>
      <c r="EU6" s="1088"/>
      <c r="EV6" s="1078"/>
      <c r="EW6" s="1079"/>
      <c r="EX6" s="1051"/>
    </row>
    <row r="7" spans="1:154" s="1035" customFormat="1" ht="30.75" customHeight="1" thickBot="1">
      <c r="A7" s="1387"/>
      <c r="B7" s="1780" t="s">
        <v>64</v>
      </c>
      <c r="C7" s="1126" t="s">
        <v>88</v>
      </c>
      <c r="D7" s="1126" t="s">
        <v>97</v>
      </c>
      <c r="E7" s="1126" t="s">
        <v>582</v>
      </c>
      <c r="F7" s="1780" t="s">
        <v>29</v>
      </c>
      <c r="G7" s="1126" t="s">
        <v>88</v>
      </c>
      <c r="H7" s="1126" t="s">
        <v>97</v>
      </c>
      <c r="I7" s="1126" t="s">
        <v>582</v>
      </c>
      <c r="J7" s="1781" t="s">
        <v>29</v>
      </c>
      <c r="K7" s="1051"/>
      <c r="L7" s="1780" t="s">
        <v>88</v>
      </c>
      <c r="M7" s="1126" t="s">
        <v>97</v>
      </c>
      <c r="N7" s="1126" t="s">
        <v>582</v>
      </c>
      <c r="O7" s="1780" t="s">
        <v>29</v>
      </c>
      <c r="P7" s="1126" t="s">
        <v>88</v>
      </c>
      <c r="Q7" s="1126" t="s">
        <v>97</v>
      </c>
      <c r="R7" s="1126" t="s">
        <v>582</v>
      </c>
      <c r="S7" s="1126" t="s">
        <v>64</v>
      </c>
      <c r="T7" s="1126" t="s">
        <v>88</v>
      </c>
      <c r="U7" s="1126" t="s">
        <v>97</v>
      </c>
      <c r="V7" s="1782" t="s">
        <v>582</v>
      </c>
      <c r="W7" s="1056"/>
      <c r="X7" s="1387"/>
      <c r="Y7" s="1780" t="s">
        <v>64</v>
      </c>
      <c r="Z7" s="1126" t="s">
        <v>88</v>
      </c>
      <c r="AA7" s="1126" t="s">
        <v>97</v>
      </c>
      <c r="AB7" s="1126" t="s">
        <v>582</v>
      </c>
      <c r="AC7" s="1780" t="s">
        <v>29</v>
      </c>
      <c r="AD7" s="1126" t="s">
        <v>88</v>
      </c>
      <c r="AE7" s="1126" t="s">
        <v>97</v>
      </c>
      <c r="AF7" s="1126" t="s">
        <v>582</v>
      </c>
      <c r="AG7" s="1781" t="s">
        <v>29</v>
      </c>
      <c r="AH7" s="1051"/>
      <c r="AI7" s="1780" t="s">
        <v>88</v>
      </c>
      <c r="AJ7" s="1126" t="s">
        <v>97</v>
      </c>
      <c r="AK7" s="1126" t="s">
        <v>582</v>
      </c>
      <c r="AL7" s="1780" t="s">
        <v>29</v>
      </c>
      <c r="AM7" s="1126" t="s">
        <v>88</v>
      </c>
      <c r="AN7" s="1126" t="s">
        <v>97</v>
      </c>
      <c r="AO7" s="1126" t="s">
        <v>582</v>
      </c>
      <c r="AP7" s="1126" t="s">
        <v>64</v>
      </c>
      <c r="AQ7" s="1126" t="s">
        <v>88</v>
      </c>
      <c r="AR7" s="1126" t="s">
        <v>97</v>
      </c>
      <c r="AS7" s="1782" t="s">
        <v>582</v>
      </c>
      <c r="AU7" s="1387"/>
      <c r="AV7" s="1780" t="s">
        <v>64</v>
      </c>
      <c r="AW7" s="1126" t="s">
        <v>88</v>
      </c>
      <c r="AX7" s="1126" t="s">
        <v>97</v>
      </c>
      <c r="AY7" s="1126" t="s">
        <v>582</v>
      </c>
      <c r="AZ7" s="1780" t="s">
        <v>64</v>
      </c>
      <c r="BA7" s="1126" t="s">
        <v>88</v>
      </c>
      <c r="BB7" s="1126" t="s">
        <v>97</v>
      </c>
      <c r="BC7" s="1126" t="s">
        <v>582</v>
      </c>
      <c r="BD7" s="1781" t="s">
        <v>29</v>
      </c>
      <c r="BE7" s="1051"/>
      <c r="BF7" s="1780" t="s">
        <v>88</v>
      </c>
      <c r="BG7" s="1126" t="s">
        <v>97</v>
      </c>
      <c r="BH7" s="1126" t="s">
        <v>582</v>
      </c>
      <c r="BI7" s="1780" t="s">
        <v>29</v>
      </c>
      <c r="BJ7" s="1126" t="s">
        <v>88</v>
      </c>
      <c r="BK7" s="1126" t="s">
        <v>97</v>
      </c>
      <c r="BL7" s="1126" t="s">
        <v>582</v>
      </c>
      <c r="BM7" s="1126" t="s">
        <v>64</v>
      </c>
      <c r="BN7" s="1126" t="s">
        <v>88</v>
      </c>
      <c r="BO7" s="1126" t="s">
        <v>97</v>
      </c>
      <c r="BP7" s="1782" t="s">
        <v>582</v>
      </c>
      <c r="BR7" s="1387"/>
      <c r="BS7" s="1780" t="s">
        <v>64</v>
      </c>
      <c r="BT7" s="1126" t="s">
        <v>88</v>
      </c>
      <c r="BU7" s="1126" t="s">
        <v>97</v>
      </c>
      <c r="BV7" s="1126" t="s">
        <v>582</v>
      </c>
      <c r="BW7" s="1780" t="s">
        <v>29</v>
      </c>
      <c r="BX7" s="1126" t="s">
        <v>88</v>
      </c>
      <c r="BY7" s="1126" t="s">
        <v>97</v>
      </c>
      <c r="BZ7" s="1126" t="s">
        <v>582</v>
      </c>
      <c r="CA7" s="1781" t="s">
        <v>29</v>
      </c>
      <c r="CB7" s="1051"/>
      <c r="CC7" s="1780" t="s">
        <v>88</v>
      </c>
      <c r="CD7" s="1126" t="s">
        <v>97</v>
      </c>
      <c r="CE7" s="1126" t="s">
        <v>582</v>
      </c>
      <c r="CF7" s="1780" t="s">
        <v>29</v>
      </c>
      <c r="CG7" s="1126" t="s">
        <v>88</v>
      </c>
      <c r="CH7" s="1126" t="s">
        <v>97</v>
      </c>
      <c r="CI7" s="1126" t="s">
        <v>582</v>
      </c>
      <c r="CJ7" s="1126" t="s">
        <v>64</v>
      </c>
      <c r="CK7" s="1126" t="s">
        <v>88</v>
      </c>
      <c r="CL7" s="1126" t="s">
        <v>97</v>
      </c>
      <c r="CM7" s="1782" t="s">
        <v>582</v>
      </c>
      <c r="CN7" s="1056"/>
      <c r="CO7" s="1387"/>
      <c r="CP7" s="1780" t="s">
        <v>64</v>
      </c>
      <c r="CQ7" s="1126" t="s">
        <v>88</v>
      </c>
      <c r="CR7" s="1126" t="s">
        <v>97</v>
      </c>
      <c r="CS7" s="1126" t="s">
        <v>582</v>
      </c>
      <c r="CT7" s="1780" t="s">
        <v>29</v>
      </c>
      <c r="CU7" s="1126" t="s">
        <v>88</v>
      </c>
      <c r="CV7" s="1126" t="s">
        <v>97</v>
      </c>
      <c r="CW7" s="1126" t="s">
        <v>582</v>
      </c>
      <c r="CX7" s="1781" t="s">
        <v>29</v>
      </c>
      <c r="CY7" s="1051"/>
      <c r="CZ7" s="1780" t="s">
        <v>88</v>
      </c>
      <c r="DA7" s="1126" t="s">
        <v>97</v>
      </c>
      <c r="DB7" s="1126" t="s">
        <v>582</v>
      </c>
      <c r="DC7" s="1780" t="s">
        <v>29</v>
      </c>
      <c r="DD7" s="1126" t="s">
        <v>88</v>
      </c>
      <c r="DE7" s="1126" t="s">
        <v>97</v>
      </c>
      <c r="DF7" s="1126" t="s">
        <v>582</v>
      </c>
      <c r="DG7" s="1126" t="s">
        <v>64</v>
      </c>
      <c r="DH7" s="1126" t="s">
        <v>88</v>
      </c>
      <c r="DI7" s="1126" t="s">
        <v>97</v>
      </c>
      <c r="DJ7" s="1782" t="s">
        <v>582</v>
      </c>
      <c r="DK7" s="1130"/>
      <c r="DL7" s="1387"/>
      <c r="DM7" s="1590" t="s">
        <v>583</v>
      </c>
      <c r="DN7" s="1126" t="s">
        <v>584</v>
      </c>
      <c r="DO7" s="1590" t="s">
        <v>583</v>
      </c>
      <c r="DP7" s="1126" t="s">
        <v>584</v>
      </c>
      <c r="DQ7" s="1590" t="s">
        <v>583</v>
      </c>
      <c r="DR7" s="1126" t="s">
        <v>584</v>
      </c>
      <c r="DS7" s="1590" t="s">
        <v>583</v>
      </c>
      <c r="DT7" s="1126" t="s">
        <v>585</v>
      </c>
      <c r="DU7" s="1126" t="s">
        <v>584</v>
      </c>
      <c r="DV7" s="1782" t="s">
        <v>571</v>
      </c>
      <c r="DW7" s="1051"/>
      <c r="DX7" s="1590" t="s">
        <v>583</v>
      </c>
      <c r="DY7" s="1126" t="s">
        <v>585</v>
      </c>
      <c r="DZ7" s="1126" t="s">
        <v>584</v>
      </c>
      <c r="EA7" s="1126" t="s">
        <v>571</v>
      </c>
      <c r="EB7" s="1590" t="s">
        <v>583</v>
      </c>
      <c r="EC7" s="1126" t="s">
        <v>585</v>
      </c>
      <c r="ED7" s="1126" t="s">
        <v>584</v>
      </c>
      <c r="EE7" s="1126" t="s">
        <v>571</v>
      </c>
      <c r="EF7" s="1590" t="s">
        <v>583</v>
      </c>
      <c r="EG7" s="1126" t="s">
        <v>584</v>
      </c>
      <c r="EH7" s="1590" t="s">
        <v>583</v>
      </c>
      <c r="EI7" s="1782" t="s">
        <v>584</v>
      </c>
      <c r="EJ7" s="1051"/>
      <c r="EK7" s="1387"/>
      <c r="EL7" s="1783" t="s">
        <v>583</v>
      </c>
      <c r="EM7" s="1207" t="s">
        <v>584</v>
      </c>
      <c r="EN7" s="1783" t="s">
        <v>583</v>
      </c>
      <c r="EO7" s="1207" t="s">
        <v>584</v>
      </c>
      <c r="EP7" s="1783" t="s">
        <v>583</v>
      </c>
      <c r="EQ7" s="1207" t="s">
        <v>584</v>
      </c>
      <c r="ER7" s="1783" t="s">
        <v>583</v>
      </c>
      <c r="ES7" s="1207" t="s">
        <v>584</v>
      </c>
      <c r="ET7" s="1783" t="s">
        <v>583</v>
      </c>
      <c r="EU7" s="1207" t="s">
        <v>584</v>
      </c>
      <c r="EV7" s="1783" t="s">
        <v>583</v>
      </c>
      <c r="EW7" s="1784" t="s">
        <v>584</v>
      </c>
      <c r="EX7" s="1051"/>
    </row>
    <row r="8" spans="1:154" s="1035" customFormat="1" ht="11.25" customHeight="1">
      <c r="A8" s="1399"/>
      <c r="B8" s="100"/>
      <c r="C8" s="878"/>
      <c r="D8" s="878"/>
      <c r="E8" s="878"/>
      <c r="F8" s="878"/>
      <c r="G8" s="878"/>
      <c r="H8" s="878"/>
      <c r="I8" s="878"/>
      <c r="J8" s="878" t="s">
        <v>586</v>
      </c>
      <c r="K8" s="879"/>
      <c r="L8" s="878" t="s">
        <v>866</v>
      </c>
      <c r="M8" s="878" t="s">
        <v>867</v>
      </c>
      <c r="N8" s="878" t="s">
        <v>868</v>
      </c>
      <c r="O8" s="878" t="s">
        <v>869</v>
      </c>
      <c r="P8" s="878" t="s">
        <v>870</v>
      </c>
      <c r="Q8" s="878" t="s">
        <v>866</v>
      </c>
      <c r="R8" s="878" t="s">
        <v>871</v>
      </c>
      <c r="S8" s="878" t="s">
        <v>869</v>
      </c>
      <c r="T8" s="878" t="s">
        <v>586</v>
      </c>
      <c r="U8" s="878" t="s">
        <v>868</v>
      </c>
      <c r="V8" s="878" t="s">
        <v>586</v>
      </c>
      <c r="W8" s="378"/>
      <c r="X8" s="1399"/>
      <c r="Y8" s="1785"/>
      <c r="Z8" s="1785"/>
      <c r="AA8" s="1786"/>
      <c r="AB8" s="1785"/>
      <c r="AC8" s="1785"/>
      <c r="AD8" s="1785"/>
      <c r="AE8" s="1786"/>
      <c r="AF8" s="1786"/>
      <c r="AG8" s="878" t="s">
        <v>586</v>
      </c>
      <c r="AH8" s="878"/>
      <c r="AI8" s="878" t="s">
        <v>868</v>
      </c>
      <c r="AJ8" s="878" t="s">
        <v>586</v>
      </c>
      <c r="AK8" s="878" t="s">
        <v>872</v>
      </c>
      <c r="AL8" s="878" t="s">
        <v>586</v>
      </c>
      <c r="AM8" s="878" t="s">
        <v>869</v>
      </c>
      <c r="AN8" s="878" t="s">
        <v>586</v>
      </c>
      <c r="AO8" s="878" t="s">
        <v>586</v>
      </c>
      <c r="AP8" s="878" t="s">
        <v>586</v>
      </c>
      <c r="AQ8" s="878" t="s">
        <v>586</v>
      </c>
      <c r="AR8" s="878" t="s">
        <v>586</v>
      </c>
      <c r="AS8" s="878" t="s">
        <v>586</v>
      </c>
      <c r="AU8" s="1399"/>
      <c r="AV8" s="1785"/>
      <c r="AW8" s="1785"/>
      <c r="AX8" s="1786"/>
      <c r="AY8" s="1785"/>
      <c r="AZ8" s="1785"/>
      <c r="BA8" s="1785"/>
      <c r="BB8" s="1786"/>
      <c r="BC8" s="1786"/>
      <c r="BD8" s="878" t="s">
        <v>871</v>
      </c>
      <c r="BE8" s="878"/>
      <c r="BF8" s="878" t="s">
        <v>872</v>
      </c>
      <c r="BG8" s="878" t="s">
        <v>867</v>
      </c>
      <c r="BH8" s="878" t="s">
        <v>586</v>
      </c>
      <c r="BI8" s="878" t="s">
        <v>586</v>
      </c>
      <c r="BJ8" s="878" t="s">
        <v>586</v>
      </c>
      <c r="BK8" s="878" t="s">
        <v>586</v>
      </c>
      <c r="BL8" s="878" t="s">
        <v>586</v>
      </c>
      <c r="BM8" s="878" t="s">
        <v>869</v>
      </c>
      <c r="BN8" s="878" t="s">
        <v>873</v>
      </c>
      <c r="BO8" s="878" t="s">
        <v>874</v>
      </c>
      <c r="BP8" s="878" t="s">
        <v>586</v>
      </c>
      <c r="BR8" s="1399"/>
      <c r="BS8" s="1785"/>
      <c r="BT8" s="1785"/>
      <c r="BU8" s="1786"/>
      <c r="BV8" s="1785"/>
      <c r="BW8" s="1785"/>
      <c r="BX8" s="1785"/>
      <c r="BY8" s="1786"/>
      <c r="BZ8" s="1786"/>
      <c r="CA8" s="878" t="s">
        <v>586</v>
      </c>
      <c r="CB8" s="878"/>
      <c r="CC8" s="878" t="s">
        <v>586</v>
      </c>
      <c r="CD8" s="878" t="s">
        <v>873</v>
      </c>
      <c r="CE8" s="878" t="s">
        <v>870</v>
      </c>
      <c r="CF8" s="878" t="s">
        <v>586</v>
      </c>
      <c r="CG8" s="878" t="s">
        <v>866</v>
      </c>
      <c r="CH8" s="878" t="s">
        <v>586</v>
      </c>
      <c r="CI8" s="878" t="s">
        <v>586</v>
      </c>
      <c r="CJ8" s="878" t="s">
        <v>586</v>
      </c>
      <c r="CK8" s="878" t="s">
        <v>871</v>
      </c>
      <c r="CL8" s="878" t="s">
        <v>874</v>
      </c>
      <c r="CM8" s="878" t="s">
        <v>871</v>
      </c>
      <c r="CN8" s="378"/>
      <c r="CO8" s="1399"/>
      <c r="CP8" s="1785"/>
      <c r="CQ8" s="1785"/>
      <c r="CR8" s="1786"/>
      <c r="CS8" s="1785"/>
      <c r="CT8" s="1785"/>
      <c r="CU8" s="1785"/>
      <c r="CV8" s="1786"/>
      <c r="CW8" s="1786"/>
      <c r="CX8" s="878" t="s">
        <v>586</v>
      </c>
      <c r="CY8" s="878"/>
      <c r="CZ8" s="878" t="s">
        <v>586</v>
      </c>
      <c r="DA8" s="878" t="s">
        <v>875</v>
      </c>
      <c r="DB8" s="878" t="s">
        <v>873</v>
      </c>
      <c r="DC8" s="878" t="s">
        <v>586</v>
      </c>
      <c r="DD8" s="878" t="s">
        <v>586</v>
      </c>
      <c r="DE8" s="878" t="s">
        <v>868</v>
      </c>
      <c r="DF8" s="878" t="s">
        <v>871</v>
      </c>
      <c r="DG8" s="878" t="s">
        <v>869</v>
      </c>
      <c r="DH8" s="878" t="s">
        <v>586</v>
      </c>
      <c r="DI8" s="878" t="s">
        <v>586</v>
      </c>
      <c r="DJ8" s="878" t="s">
        <v>586</v>
      </c>
      <c r="DK8" s="879"/>
      <c r="DL8" s="1399"/>
      <c r="DM8" s="1785"/>
      <c r="DN8" s="878" t="s">
        <v>586</v>
      </c>
      <c r="DO8" s="1786"/>
      <c r="DP8" s="878" t="s">
        <v>870</v>
      </c>
      <c r="DQ8" s="1785"/>
      <c r="DR8" s="878" t="s">
        <v>866</v>
      </c>
      <c r="DS8" s="1786"/>
      <c r="DT8" s="1786"/>
      <c r="DU8" s="878" t="s">
        <v>586</v>
      </c>
      <c r="DV8" s="878" t="s">
        <v>586</v>
      </c>
      <c r="DW8" s="878"/>
      <c r="DX8" s="1786"/>
      <c r="DY8" s="1786"/>
      <c r="DZ8" s="878" t="s">
        <v>870</v>
      </c>
      <c r="EA8" s="878" t="s">
        <v>586</v>
      </c>
      <c r="EB8" s="1786"/>
      <c r="EC8" s="1786"/>
      <c r="ED8" s="878" t="s">
        <v>586</v>
      </c>
      <c r="EE8" s="878" t="s">
        <v>586</v>
      </c>
      <c r="EF8" s="1786"/>
      <c r="EG8" s="878" t="s">
        <v>586</v>
      </c>
      <c r="EH8" s="1786"/>
      <c r="EI8" s="878" t="s">
        <v>586</v>
      </c>
      <c r="EJ8" s="879"/>
      <c r="EK8" s="1399"/>
      <c r="EL8" s="1785"/>
      <c r="EM8" s="878" t="s">
        <v>871</v>
      </c>
      <c r="EN8" s="1786"/>
      <c r="EO8" s="878" t="s">
        <v>586</v>
      </c>
      <c r="EP8" s="1785"/>
      <c r="EQ8" s="878" t="s">
        <v>586</v>
      </c>
      <c r="ER8" s="1786"/>
      <c r="ES8" s="878" t="s">
        <v>586</v>
      </c>
      <c r="ET8" s="1786"/>
      <c r="EU8" s="878" t="s">
        <v>586</v>
      </c>
      <c r="EV8" s="1786"/>
      <c r="EW8" s="878" t="s">
        <v>586</v>
      </c>
      <c r="EX8" s="879"/>
    </row>
    <row r="9" spans="1:154" s="1795" customFormat="1" ht="11.25" customHeight="1">
      <c r="A9" s="1741" t="s">
        <v>771</v>
      </c>
      <c r="B9" s="1787">
        <v>5589.5</v>
      </c>
      <c r="C9" s="1787">
        <v>112.84</v>
      </c>
      <c r="D9" s="1787">
        <v>4253.93</v>
      </c>
      <c r="E9" s="1787">
        <v>1222.74</v>
      </c>
      <c r="F9" s="1787">
        <v>1.62</v>
      </c>
      <c r="G9" s="1787">
        <v>9.76</v>
      </c>
      <c r="H9" s="1787">
        <v>1.33</v>
      </c>
      <c r="I9" s="1787">
        <v>1.85</v>
      </c>
      <c r="J9" s="1788">
        <v>21537</v>
      </c>
      <c r="K9" s="1789"/>
      <c r="L9" s="1788">
        <v>515696</v>
      </c>
      <c r="M9" s="1788">
        <v>11409</v>
      </c>
      <c r="N9" s="1788">
        <v>11171</v>
      </c>
      <c r="O9" s="1788">
        <v>13333</v>
      </c>
      <c r="P9" s="1788">
        <v>52814</v>
      </c>
      <c r="Q9" s="1788">
        <v>8570</v>
      </c>
      <c r="R9" s="1788">
        <v>6033</v>
      </c>
      <c r="S9" s="1788">
        <v>120380</v>
      </c>
      <c r="T9" s="1788">
        <v>58189</v>
      </c>
      <c r="U9" s="1788">
        <v>48532</v>
      </c>
      <c r="V9" s="1788">
        <v>13659</v>
      </c>
      <c r="W9" s="1789"/>
      <c r="X9" s="1790" t="s">
        <v>771</v>
      </c>
      <c r="Y9" s="1787">
        <v>8203.25</v>
      </c>
      <c r="Z9" s="1787">
        <v>114.14</v>
      </c>
      <c r="AA9" s="1787">
        <v>6391.27</v>
      </c>
      <c r="AB9" s="1787">
        <v>1697.84</v>
      </c>
      <c r="AC9" s="1787">
        <v>1.56</v>
      </c>
      <c r="AD9" s="1787">
        <v>10.050000000000001</v>
      </c>
      <c r="AE9" s="1787">
        <v>1.41</v>
      </c>
      <c r="AF9" s="1787">
        <v>1.55</v>
      </c>
      <c r="AG9" s="1788">
        <v>14661.58</v>
      </c>
      <c r="AH9" s="1788"/>
      <c r="AI9" s="1788">
        <v>436837.86</v>
      </c>
      <c r="AJ9" s="1789">
        <v>8784.31</v>
      </c>
      <c r="AK9" s="1788">
        <v>8403.01</v>
      </c>
      <c r="AL9" s="1788">
        <v>9399.2800000000007</v>
      </c>
      <c r="AM9" s="1788">
        <v>43480.14</v>
      </c>
      <c r="AN9" s="1788">
        <v>6226.7</v>
      </c>
      <c r="AO9" s="1788">
        <v>5419.19</v>
      </c>
      <c r="AP9" s="1788">
        <v>120273</v>
      </c>
      <c r="AQ9" s="1788">
        <v>49863</v>
      </c>
      <c r="AR9" s="1788">
        <v>56143</v>
      </c>
      <c r="AS9" s="1788">
        <v>14267</v>
      </c>
      <c r="AT9" s="1791"/>
      <c r="AU9" s="1790" t="s">
        <v>771</v>
      </c>
      <c r="AV9" s="1787">
        <v>10031.540000000001</v>
      </c>
      <c r="AW9" s="1787">
        <v>162.04</v>
      </c>
      <c r="AX9" s="1787">
        <v>8452.7099999999991</v>
      </c>
      <c r="AY9" s="1787">
        <v>1416.79</v>
      </c>
      <c r="AZ9" s="1787">
        <v>1.53</v>
      </c>
      <c r="BA9" s="1787">
        <v>6.85</v>
      </c>
      <c r="BB9" s="1787">
        <v>1.47</v>
      </c>
      <c r="BC9" s="1787">
        <v>1.29</v>
      </c>
      <c r="BD9" s="1788">
        <v>15515</v>
      </c>
      <c r="BE9" s="1789"/>
      <c r="BF9" s="1788">
        <v>431754</v>
      </c>
      <c r="BG9" s="1788">
        <v>8829</v>
      </c>
      <c r="BH9" s="1788">
        <v>7800</v>
      </c>
      <c r="BI9" s="1788">
        <v>10109</v>
      </c>
      <c r="BJ9" s="1788">
        <v>63067</v>
      </c>
      <c r="BK9" s="1788">
        <v>5991</v>
      </c>
      <c r="BL9" s="1788">
        <v>6037</v>
      </c>
      <c r="BM9" s="1788">
        <v>155638</v>
      </c>
      <c r="BN9" s="1788">
        <v>69960</v>
      </c>
      <c r="BO9" s="1788">
        <v>74627</v>
      </c>
      <c r="BP9" s="1788">
        <v>11051</v>
      </c>
      <c r="BQ9" s="1791"/>
      <c r="BR9" s="1790" t="s">
        <v>771</v>
      </c>
      <c r="BS9" s="1787">
        <v>14595.26</v>
      </c>
      <c r="BT9" s="1787">
        <v>432.43</v>
      </c>
      <c r="BU9" s="1787">
        <v>12217.56</v>
      </c>
      <c r="BV9" s="1787">
        <v>1945.28</v>
      </c>
      <c r="BW9" s="1787">
        <v>1.92</v>
      </c>
      <c r="BX9" s="1787">
        <v>13.03</v>
      </c>
      <c r="BY9" s="1787">
        <v>1.52</v>
      </c>
      <c r="BZ9" s="1787">
        <v>1.96</v>
      </c>
      <c r="CA9" s="1788">
        <v>30707</v>
      </c>
      <c r="CB9" s="1789"/>
      <c r="CC9" s="1788">
        <v>599413</v>
      </c>
      <c r="CD9" s="1788">
        <v>13421</v>
      </c>
      <c r="CE9" s="1788">
        <v>12849</v>
      </c>
      <c r="CF9" s="1788">
        <v>30707</v>
      </c>
      <c r="CG9" s="1788">
        <v>45985</v>
      </c>
      <c r="CH9" s="1788">
        <v>8844</v>
      </c>
      <c r="CI9" s="1788">
        <v>6559</v>
      </c>
      <c r="CJ9" s="1788">
        <v>448176</v>
      </c>
      <c r="CK9" s="1788">
        <v>259206</v>
      </c>
      <c r="CL9" s="1788">
        <v>163976</v>
      </c>
      <c r="CM9" s="1788">
        <v>24995</v>
      </c>
      <c r="CN9" s="1789"/>
      <c r="CO9" s="1790" t="s">
        <v>771</v>
      </c>
      <c r="CP9" s="1787">
        <v>12199.17</v>
      </c>
      <c r="CQ9" s="1787">
        <v>332.72</v>
      </c>
      <c r="CR9" s="1787">
        <v>10127.540000000001</v>
      </c>
      <c r="CS9" s="1787">
        <v>1738.91</v>
      </c>
      <c r="CT9" s="1787">
        <v>1.79</v>
      </c>
      <c r="CU9" s="1787">
        <v>11.19</v>
      </c>
      <c r="CV9" s="1787">
        <v>1.45</v>
      </c>
      <c r="CW9" s="1787">
        <v>1.94</v>
      </c>
      <c r="CX9" s="1788">
        <v>28409</v>
      </c>
      <c r="CY9" s="1789"/>
      <c r="CZ9" s="1788">
        <v>561901</v>
      </c>
      <c r="DA9" s="1788">
        <v>13823</v>
      </c>
      <c r="DB9" s="1788">
        <v>11279</v>
      </c>
      <c r="DC9" s="1788">
        <v>15894</v>
      </c>
      <c r="DD9" s="1788">
        <v>50207</v>
      </c>
      <c r="DE9" s="1788">
        <v>9523</v>
      </c>
      <c r="DF9" s="1788">
        <v>5804</v>
      </c>
      <c r="DG9" s="1788">
        <v>346563</v>
      </c>
      <c r="DH9" s="1788">
        <v>186954</v>
      </c>
      <c r="DI9" s="1791">
        <v>139995</v>
      </c>
      <c r="DJ9" s="1791">
        <v>19613</v>
      </c>
      <c r="DK9" s="1792"/>
      <c r="DL9" s="1790" t="s">
        <v>771</v>
      </c>
      <c r="DM9" s="1787">
        <v>2744.84</v>
      </c>
      <c r="DN9" s="1788">
        <v>9372</v>
      </c>
      <c r="DO9" s="1787" t="s">
        <v>73</v>
      </c>
      <c r="DP9" s="1788" t="s">
        <v>73</v>
      </c>
      <c r="DQ9" s="1787">
        <v>8.02</v>
      </c>
      <c r="DR9" s="1788">
        <v>51331</v>
      </c>
      <c r="DS9" s="1787">
        <v>125.24000000000001</v>
      </c>
      <c r="DT9" s="1787">
        <v>35.64</v>
      </c>
      <c r="DU9" s="1788">
        <v>322996</v>
      </c>
      <c r="DV9" s="1788">
        <v>40485</v>
      </c>
      <c r="DW9" s="1788"/>
      <c r="DX9" s="1793">
        <v>4.0599999999999996</v>
      </c>
      <c r="DY9" s="1787">
        <v>46.63</v>
      </c>
      <c r="DZ9" s="1788">
        <v>605710</v>
      </c>
      <c r="EA9" s="1787">
        <v>2460</v>
      </c>
      <c r="EB9" s="1787">
        <v>121.18</v>
      </c>
      <c r="EC9" s="1787">
        <v>35.29</v>
      </c>
      <c r="ED9" s="1788">
        <v>313803.24</v>
      </c>
      <c r="EE9" s="1788">
        <v>38025</v>
      </c>
      <c r="EF9" s="1787">
        <v>4159.83</v>
      </c>
      <c r="EG9" s="1788">
        <v>6559</v>
      </c>
      <c r="EH9" s="1787">
        <v>5964.19</v>
      </c>
      <c r="EI9" s="1791">
        <v>3924</v>
      </c>
      <c r="EJ9" s="1792"/>
      <c r="EK9" s="1790" t="s">
        <v>771</v>
      </c>
      <c r="EL9" s="1787" t="s">
        <v>73</v>
      </c>
      <c r="EM9" s="1788" t="s">
        <v>73</v>
      </c>
      <c r="EN9" s="1787">
        <v>8.2799999999999994</v>
      </c>
      <c r="EO9" s="1788">
        <v>52314</v>
      </c>
      <c r="EP9" s="1787">
        <v>17111.87</v>
      </c>
      <c r="EQ9" s="1788">
        <v>11044</v>
      </c>
      <c r="ER9" s="1787">
        <v>6982.44</v>
      </c>
      <c r="ES9" s="1788">
        <v>10358</v>
      </c>
      <c r="ET9" s="1787">
        <v>12.85</v>
      </c>
      <c r="EU9" s="1788">
        <v>33387</v>
      </c>
      <c r="EV9" s="1787">
        <v>21</v>
      </c>
      <c r="EW9" s="1788">
        <v>40544</v>
      </c>
      <c r="EX9" s="1794"/>
    </row>
    <row r="10" spans="1:154" s="1795" customFormat="1" ht="11.25" customHeight="1">
      <c r="A10" s="1746"/>
      <c r="B10" s="1787"/>
      <c r="C10" s="1787"/>
      <c r="D10" s="1787"/>
      <c r="E10" s="1787"/>
      <c r="F10" s="1787"/>
      <c r="G10" s="1787"/>
      <c r="H10" s="1787"/>
      <c r="I10" s="1787"/>
      <c r="J10" s="1788"/>
      <c r="K10" s="1789"/>
      <c r="L10" s="1788"/>
      <c r="M10" s="1788"/>
      <c r="N10" s="1788"/>
      <c r="O10" s="1788"/>
      <c r="P10" s="1788"/>
      <c r="Q10" s="1788"/>
      <c r="R10" s="1788"/>
      <c r="S10" s="1788"/>
      <c r="T10" s="1788"/>
      <c r="U10" s="1788"/>
      <c r="V10" s="1788"/>
      <c r="W10" s="1789"/>
      <c r="X10" s="1790"/>
      <c r="Y10" s="1787"/>
      <c r="Z10" s="1787"/>
      <c r="AA10" s="1787"/>
      <c r="AB10" s="1787"/>
      <c r="AC10" s="1787"/>
      <c r="AD10" s="1787"/>
      <c r="AE10" s="1787"/>
      <c r="AF10" s="1787"/>
      <c r="AG10" s="1788"/>
      <c r="AH10" s="1788"/>
      <c r="AI10" s="1788"/>
      <c r="AJ10" s="1789"/>
      <c r="AK10" s="1788"/>
      <c r="AL10" s="1788"/>
      <c r="AM10" s="1788"/>
      <c r="AN10" s="1788"/>
      <c r="AO10" s="1788"/>
      <c r="AP10" s="1788"/>
      <c r="AQ10" s="1788"/>
      <c r="AR10" s="1788"/>
      <c r="AS10" s="1788"/>
      <c r="AT10" s="1791"/>
      <c r="AU10" s="1790"/>
      <c r="AV10" s="1787"/>
      <c r="AW10" s="1787"/>
      <c r="AX10" s="1787"/>
      <c r="AY10" s="1787"/>
      <c r="AZ10" s="1787"/>
      <c r="BA10" s="1787"/>
      <c r="BB10" s="1787"/>
      <c r="BC10" s="1787"/>
      <c r="BD10" s="1788"/>
      <c r="BE10" s="1789"/>
      <c r="BF10" s="1788"/>
      <c r="BG10" s="1788"/>
      <c r="BH10" s="1788"/>
      <c r="BI10" s="1788"/>
      <c r="BJ10" s="1788"/>
      <c r="BK10" s="1788"/>
      <c r="BL10" s="1788"/>
      <c r="BM10" s="1788"/>
      <c r="BN10" s="1788"/>
      <c r="BO10" s="1788"/>
      <c r="BP10" s="1788"/>
      <c r="BQ10" s="1791"/>
      <c r="BR10" s="1790"/>
      <c r="BS10" s="1787"/>
      <c r="BT10" s="1787"/>
      <c r="BU10" s="1787"/>
      <c r="BV10" s="1787"/>
      <c r="BW10" s="1787"/>
      <c r="BX10" s="1787"/>
      <c r="BY10" s="1787"/>
      <c r="BZ10" s="1787"/>
      <c r="CA10" s="1788"/>
      <c r="CB10" s="1789"/>
      <c r="CC10" s="1788"/>
      <c r="CD10" s="1788"/>
      <c r="CE10" s="1788"/>
      <c r="CF10" s="1788"/>
      <c r="CG10" s="1788"/>
      <c r="CH10" s="1788"/>
      <c r="CI10" s="1788"/>
      <c r="CJ10" s="1788"/>
      <c r="CK10" s="1788"/>
      <c r="CL10" s="1788"/>
      <c r="CM10" s="1788"/>
      <c r="CN10" s="1789"/>
      <c r="CO10" s="1790"/>
      <c r="CP10" s="1787"/>
      <c r="CQ10" s="1787"/>
      <c r="CR10" s="1787"/>
      <c r="CS10" s="1787"/>
      <c r="CT10" s="1787"/>
      <c r="CU10" s="1787"/>
      <c r="CV10" s="1787"/>
      <c r="CW10" s="1787"/>
      <c r="CX10" s="1788"/>
      <c r="CY10" s="1789"/>
      <c r="CZ10" s="1788"/>
      <c r="DA10" s="1788"/>
      <c r="DB10" s="1788"/>
      <c r="DC10" s="1788"/>
      <c r="DD10" s="1788"/>
      <c r="DE10" s="1788"/>
      <c r="DF10" s="1788"/>
      <c r="DG10" s="1788"/>
      <c r="DH10" s="1788"/>
      <c r="DI10" s="1791"/>
      <c r="DJ10" s="1791"/>
      <c r="DK10" s="1792"/>
      <c r="DL10" s="1790"/>
      <c r="DM10" s="1787"/>
      <c r="DN10" s="1788"/>
      <c r="DO10" s="1787" t="s">
        <v>73</v>
      </c>
      <c r="DP10" s="1788" t="s">
        <v>73</v>
      </c>
      <c r="DQ10" s="1787"/>
      <c r="DR10" s="1788"/>
      <c r="DS10" s="1787"/>
      <c r="DT10" s="1787"/>
      <c r="DU10" s="1788"/>
      <c r="DV10" s="1788"/>
      <c r="DW10" s="1788"/>
      <c r="DX10" s="1793"/>
      <c r="DY10" s="1787"/>
      <c r="DZ10" s="1788"/>
      <c r="EA10" s="1787"/>
      <c r="EB10" s="1787"/>
      <c r="EC10" s="1787"/>
      <c r="ED10" s="1788"/>
      <c r="EE10" s="1788"/>
      <c r="EF10" s="1787"/>
      <c r="EG10" s="1788"/>
      <c r="EH10" s="1787"/>
      <c r="EI10" s="1791"/>
      <c r="EJ10" s="1792"/>
      <c r="EK10" s="1790"/>
      <c r="EL10" s="1787"/>
      <c r="EM10" s="1788"/>
      <c r="EN10" s="1787"/>
      <c r="EO10" s="1788"/>
      <c r="EP10" s="1787"/>
      <c r="EQ10" s="1788"/>
      <c r="ER10" s="1787"/>
      <c r="ES10" s="1788"/>
      <c r="ET10" s="1787"/>
      <c r="EU10" s="1788"/>
      <c r="EV10" s="1787"/>
      <c r="EW10" s="1788"/>
      <c r="EX10" s="1794"/>
    </row>
    <row r="11" spans="1:154" s="1795" customFormat="1" ht="11.25" customHeight="1">
      <c r="A11" s="1741" t="s">
        <v>772</v>
      </c>
      <c r="B11" s="1787">
        <v>7275.96</v>
      </c>
      <c r="C11" s="1787">
        <v>187.52</v>
      </c>
      <c r="D11" s="1787">
        <v>5481.1</v>
      </c>
      <c r="E11" s="1787">
        <v>1607.34</v>
      </c>
      <c r="F11" s="1787">
        <v>1.69</v>
      </c>
      <c r="G11" s="1787">
        <v>9.44</v>
      </c>
      <c r="H11" s="1787">
        <v>1.34</v>
      </c>
      <c r="I11" s="1787">
        <v>1.97</v>
      </c>
      <c r="J11" s="1788">
        <v>22983</v>
      </c>
      <c r="K11" s="1789"/>
      <c r="L11" s="1788">
        <v>473197</v>
      </c>
      <c r="M11" s="1788">
        <v>10698</v>
      </c>
      <c r="N11" s="1788">
        <v>12350</v>
      </c>
      <c r="O11" s="1788">
        <v>13607</v>
      </c>
      <c r="P11" s="1788">
        <v>50116</v>
      </c>
      <c r="Q11" s="1788">
        <v>7979</v>
      </c>
      <c r="R11" s="1788">
        <v>6261</v>
      </c>
      <c r="S11" s="1788">
        <v>167220</v>
      </c>
      <c r="T11" s="1788">
        <v>88733</v>
      </c>
      <c r="U11" s="1788">
        <v>58637</v>
      </c>
      <c r="V11" s="1788">
        <v>19850</v>
      </c>
      <c r="W11" s="1789"/>
      <c r="X11" s="1790" t="s">
        <v>772</v>
      </c>
      <c r="Y11" s="1787">
        <v>10037.18</v>
      </c>
      <c r="Z11" s="1787">
        <v>195.64</v>
      </c>
      <c r="AA11" s="1787">
        <v>7811.37</v>
      </c>
      <c r="AB11" s="1787">
        <v>2030.17</v>
      </c>
      <c r="AC11" s="1787">
        <v>1.59</v>
      </c>
      <c r="AD11" s="1787">
        <v>9.5299999999999994</v>
      </c>
      <c r="AE11" s="1787">
        <v>1.36</v>
      </c>
      <c r="AF11" s="1787">
        <v>1.74</v>
      </c>
      <c r="AG11" s="1788">
        <v>16676.21</v>
      </c>
      <c r="AH11" s="1788"/>
      <c r="AI11" s="1788">
        <v>418077.7</v>
      </c>
      <c r="AJ11" s="1789">
        <v>8377.4</v>
      </c>
      <c r="AK11" s="1788">
        <v>9925.35</v>
      </c>
      <c r="AL11" s="1788">
        <v>10470.629999999999</v>
      </c>
      <c r="AM11" s="1788">
        <v>43869.39</v>
      </c>
      <c r="AN11" s="1788">
        <v>6175.85</v>
      </c>
      <c r="AO11" s="1788">
        <v>5715.63</v>
      </c>
      <c r="AP11" s="1788">
        <v>167382</v>
      </c>
      <c r="AQ11" s="1788">
        <v>81793</v>
      </c>
      <c r="AR11" s="1788">
        <v>65439</v>
      </c>
      <c r="AS11" s="1788">
        <v>20150</v>
      </c>
      <c r="AT11" s="1791"/>
      <c r="AU11" s="1790" t="s">
        <v>772</v>
      </c>
      <c r="AV11" s="1787">
        <v>12289.02</v>
      </c>
      <c r="AW11" s="1787">
        <v>375.07</v>
      </c>
      <c r="AX11" s="1787">
        <v>10148.92</v>
      </c>
      <c r="AY11" s="1787">
        <v>1765.03</v>
      </c>
      <c r="AZ11" s="1787">
        <v>1.61</v>
      </c>
      <c r="BA11" s="1787">
        <v>7.66</v>
      </c>
      <c r="BB11" s="1787">
        <v>1.41</v>
      </c>
      <c r="BC11" s="1787">
        <v>1.47</v>
      </c>
      <c r="BD11" s="1788">
        <v>20013</v>
      </c>
      <c r="BE11" s="1789"/>
      <c r="BF11" s="1788">
        <v>405133</v>
      </c>
      <c r="BG11" s="1788">
        <v>7706</v>
      </c>
      <c r="BH11" s="1788">
        <v>8939</v>
      </c>
      <c r="BI11" s="1788">
        <v>12442</v>
      </c>
      <c r="BJ11" s="1788">
        <v>52898</v>
      </c>
      <c r="BK11" s="1788">
        <v>5466</v>
      </c>
      <c r="BL11" s="1788">
        <v>6102</v>
      </c>
      <c r="BM11" s="1788">
        <v>245940</v>
      </c>
      <c r="BN11" s="1788">
        <v>151953</v>
      </c>
      <c r="BO11" s="1788">
        <v>78209</v>
      </c>
      <c r="BP11" s="1788">
        <v>15778</v>
      </c>
      <c r="BQ11" s="1791"/>
      <c r="BR11" s="1790" t="s">
        <v>772</v>
      </c>
      <c r="BS11" s="1787">
        <v>21938.33</v>
      </c>
      <c r="BT11" s="1787">
        <v>1067.8399999999999</v>
      </c>
      <c r="BU11" s="1787">
        <v>18777.09</v>
      </c>
      <c r="BV11" s="1787">
        <v>2093.39</v>
      </c>
      <c r="BW11" s="1787">
        <v>2.14</v>
      </c>
      <c r="BX11" s="1787">
        <v>0.63</v>
      </c>
      <c r="BY11" s="1787">
        <v>1.51</v>
      </c>
      <c r="BZ11" s="1787">
        <v>2.21</v>
      </c>
      <c r="CA11" s="1788">
        <v>47803</v>
      </c>
      <c r="CB11" s="1789"/>
      <c r="CC11" s="1788">
        <v>683123</v>
      </c>
      <c r="CD11" s="1788">
        <v>15036</v>
      </c>
      <c r="CE11" s="1788">
        <v>17642</v>
      </c>
      <c r="CF11" s="1788">
        <v>22386</v>
      </c>
      <c r="CG11" s="1788">
        <v>52628</v>
      </c>
      <c r="CH11" s="1788">
        <v>9957</v>
      </c>
      <c r="CI11" s="1788">
        <v>7975</v>
      </c>
      <c r="CJ11" s="1788">
        <v>1048728</v>
      </c>
      <c r="CK11" s="1788">
        <v>729467</v>
      </c>
      <c r="CL11" s="1788">
        <v>282330</v>
      </c>
      <c r="CM11" s="1788">
        <v>36931</v>
      </c>
      <c r="CN11" s="1789"/>
      <c r="CO11" s="1790" t="s">
        <v>772</v>
      </c>
      <c r="CP11" s="1787">
        <v>16986.77</v>
      </c>
      <c r="CQ11" s="1787">
        <v>663.04</v>
      </c>
      <c r="CR11" s="1787">
        <v>13867.7</v>
      </c>
      <c r="CS11" s="1787">
        <v>2456.0300000000002</v>
      </c>
      <c r="CT11" s="1787">
        <v>1.96</v>
      </c>
      <c r="CU11" s="1787">
        <v>10.56</v>
      </c>
      <c r="CV11" s="1787">
        <v>1.5</v>
      </c>
      <c r="CW11" s="1787">
        <v>2.23</v>
      </c>
      <c r="CX11" s="1788">
        <v>31218</v>
      </c>
      <c r="CY11" s="1789"/>
      <c r="CZ11" s="1788">
        <v>463420</v>
      </c>
      <c r="DA11" s="1788">
        <v>13680</v>
      </c>
      <c r="DB11" s="1788">
        <v>13563</v>
      </c>
      <c r="DC11" s="1788">
        <v>15928</v>
      </c>
      <c r="DD11" s="1788">
        <v>43870</v>
      </c>
      <c r="DE11" s="1788">
        <v>9118</v>
      </c>
      <c r="DF11" s="1788">
        <v>6077</v>
      </c>
      <c r="DG11" s="1788">
        <v>530288</v>
      </c>
      <c r="DH11" s="1788">
        <v>307264</v>
      </c>
      <c r="DI11" s="1791">
        <v>189712</v>
      </c>
      <c r="DJ11" s="1791">
        <v>33312</v>
      </c>
      <c r="DK11" s="1792"/>
      <c r="DL11" s="1790" t="s">
        <v>772</v>
      </c>
      <c r="DM11" s="1787">
        <v>3771.71</v>
      </c>
      <c r="DN11" s="1788">
        <v>10790</v>
      </c>
      <c r="DO11" s="1787" t="s">
        <v>73</v>
      </c>
      <c r="DP11" s="1788" t="s">
        <v>73</v>
      </c>
      <c r="DQ11" s="1787">
        <v>7.73</v>
      </c>
      <c r="DR11" s="1788">
        <v>42649</v>
      </c>
      <c r="DS11" s="1787">
        <v>144.54999999999998</v>
      </c>
      <c r="DT11" s="1787">
        <v>30.16</v>
      </c>
      <c r="DU11" s="1788">
        <v>291709</v>
      </c>
      <c r="DV11" s="1788">
        <v>42402</v>
      </c>
      <c r="DW11" s="1788"/>
      <c r="DX11" s="1793">
        <v>14.98</v>
      </c>
      <c r="DY11" s="1787">
        <v>34.76</v>
      </c>
      <c r="DZ11" s="1788">
        <v>434497</v>
      </c>
      <c r="EA11" s="1787">
        <v>6510</v>
      </c>
      <c r="EB11" s="1787">
        <v>129.57</v>
      </c>
      <c r="EC11" s="1787">
        <v>29.69</v>
      </c>
      <c r="ED11" s="1788">
        <v>277004.19</v>
      </c>
      <c r="EE11" s="1788">
        <v>35892</v>
      </c>
      <c r="EF11" s="1787">
        <v>5510.36</v>
      </c>
      <c r="EG11" s="1788">
        <v>6977</v>
      </c>
      <c r="EH11" s="1787">
        <v>8090.46</v>
      </c>
      <c r="EI11" s="1791">
        <v>3850</v>
      </c>
      <c r="EJ11" s="1792"/>
      <c r="EK11" s="1790" t="s">
        <v>772</v>
      </c>
      <c r="EL11" s="1787" t="s">
        <v>73</v>
      </c>
      <c r="EM11" s="1788" t="s">
        <v>73</v>
      </c>
      <c r="EN11" s="1787">
        <v>4.87</v>
      </c>
      <c r="EO11" s="1788">
        <v>25577</v>
      </c>
      <c r="EP11" s="1787">
        <v>38770.04</v>
      </c>
      <c r="EQ11" s="1788" t="s">
        <v>73</v>
      </c>
      <c r="ER11" s="1787">
        <v>10851.36</v>
      </c>
      <c r="ES11" s="1788">
        <v>13603</v>
      </c>
      <c r="ET11" s="1787">
        <v>15.2</v>
      </c>
      <c r="EU11" s="1788">
        <v>33182</v>
      </c>
      <c r="EV11" s="1787">
        <v>21.5</v>
      </c>
      <c r="EW11" s="1788">
        <v>34009</v>
      </c>
      <c r="EX11" s="1794"/>
    </row>
    <row r="12" spans="1:154" s="1795" customFormat="1" ht="11.25" customHeight="1">
      <c r="A12" s="1741" t="s">
        <v>773</v>
      </c>
      <c r="B12" s="1787">
        <v>9467.48</v>
      </c>
      <c r="C12" s="1787">
        <v>212.79</v>
      </c>
      <c r="D12" s="1787">
        <v>7659.32</v>
      </c>
      <c r="E12" s="1787">
        <v>1595.37</v>
      </c>
      <c r="F12" s="1787">
        <v>1.72</v>
      </c>
      <c r="G12" s="1787">
        <v>9.66</v>
      </c>
      <c r="H12" s="1787">
        <v>1.41</v>
      </c>
      <c r="I12" s="1787">
        <v>2.16</v>
      </c>
      <c r="J12" s="1788">
        <v>23509</v>
      </c>
      <c r="K12" s="1789"/>
      <c r="L12" s="1788">
        <v>511546</v>
      </c>
      <c r="M12" s="1788">
        <v>11975</v>
      </c>
      <c r="N12" s="1788">
        <v>13787</v>
      </c>
      <c r="O12" s="1788">
        <v>13659</v>
      </c>
      <c r="P12" s="1788">
        <v>52966</v>
      </c>
      <c r="Q12" s="1788">
        <v>8499</v>
      </c>
      <c r="R12" s="1788">
        <v>6382</v>
      </c>
      <c r="S12" s="1788">
        <v>222570</v>
      </c>
      <c r="T12" s="1788">
        <v>108852</v>
      </c>
      <c r="U12" s="1788">
        <v>91722</v>
      </c>
      <c r="V12" s="1788">
        <v>21996</v>
      </c>
      <c r="W12" s="1789"/>
      <c r="X12" s="1790" t="s">
        <v>773</v>
      </c>
      <c r="Y12" s="1787">
        <v>15353.86</v>
      </c>
      <c r="Z12" s="1787">
        <v>184.72</v>
      </c>
      <c r="AA12" s="1787">
        <v>12329.04</v>
      </c>
      <c r="AB12" s="1787">
        <v>2840.1</v>
      </c>
      <c r="AC12" s="1787">
        <v>1.62</v>
      </c>
      <c r="AD12" s="1787">
        <v>12.05</v>
      </c>
      <c r="AE12" s="1787">
        <v>1.43</v>
      </c>
      <c r="AF12" s="1787">
        <v>1.76</v>
      </c>
      <c r="AG12" s="1788">
        <v>14101.57</v>
      </c>
      <c r="AH12" s="1788"/>
      <c r="AI12" s="1788">
        <v>521957.63</v>
      </c>
      <c r="AJ12" s="1789">
        <v>7630.87</v>
      </c>
      <c r="AK12" s="1788">
        <v>9159.9599999999991</v>
      </c>
      <c r="AL12" s="1788">
        <v>8696.35</v>
      </c>
      <c r="AM12" s="1788">
        <v>43315.99</v>
      </c>
      <c r="AN12" s="1788">
        <v>5324.06</v>
      </c>
      <c r="AO12" s="1788">
        <v>5202.84</v>
      </c>
      <c r="AP12" s="1788">
        <v>216514</v>
      </c>
      <c r="AQ12" s="1788">
        <v>96417</v>
      </c>
      <c r="AR12" s="1788">
        <v>94081</v>
      </c>
      <c r="AS12" s="1788">
        <v>26015</v>
      </c>
      <c r="AT12" s="1791"/>
      <c r="AU12" s="1790" t="s">
        <v>773</v>
      </c>
      <c r="AV12" s="1787">
        <v>15971.45</v>
      </c>
      <c r="AW12" s="1787">
        <v>93.45</v>
      </c>
      <c r="AX12" s="1787">
        <v>13736.53</v>
      </c>
      <c r="AY12" s="1787">
        <v>2141.4699999999998</v>
      </c>
      <c r="AZ12" s="1787">
        <v>1.59</v>
      </c>
      <c r="BA12" s="1787">
        <v>5.92</v>
      </c>
      <c r="BB12" s="1787">
        <v>1.58</v>
      </c>
      <c r="BC12" s="1787">
        <v>1.49</v>
      </c>
      <c r="BD12" s="1788">
        <v>9201</v>
      </c>
      <c r="BE12" s="1789"/>
      <c r="BF12" s="1788">
        <v>368420</v>
      </c>
      <c r="BG12" s="1788">
        <v>7014</v>
      </c>
      <c r="BH12" s="1788">
        <v>7552</v>
      </c>
      <c r="BI12" s="1788">
        <v>5778</v>
      </c>
      <c r="BJ12" s="1788">
        <v>62268</v>
      </c>
      <c r="BK12" s="1788">
        <v>4443</v>
      </c>
      <c r="BL12" s="1788">
        <v>5066</v>
      </c>
      <c r="BM12" s="1788">
        <v>146952</v>
      </c>
      <c r="BN12" s="1788">
        <v>34427</v>
      </c>
      <c r="BO12" s="1788">
        <v>96352</v>
      </c>
      <c r="BP12" s="1788">
        <v>16173</v>
      </c>
      <c r="BQ12" s="1791"/>
      <c r="BR12" s="1790" t="s">
        <v>773</v>
      </c>
      <c r="BS12" s="1787">
        <v>21542.78</v>
      </c>
      <c r="BT12" s="1787">
        <v>370.27</v>
      </c>
      <c r="BU12" s="1787">
        <v>19220.2</v>
      </c>
      <c r="BV12" s="1787">
        <v>1952.31</v>
      </c>
      <c r="BW12" s="1787">
        <v>1.71</v>
      </c>
      <c r="BX12" s="1787">
        <v>0.23</v>
      </c>
      <c r="BY12" s="1787">
        <v>1.44</v>
      </c>
      <c r="BZ12" s="1787">
        <v>2.21</v>
      </c>
      <c r="CA12" s="1788">
        <v>30642</v>
      </c>
      <c r="CB12" s="1789"/>
      <c r="CC12" s="1788">
        <v>1270573</v>
      </c>
      <c r="CD12" s="1788">
        <v>8463</v>
      </c>
      <c r="CE12" s="1788">
        <v>13826</v>
      </c>
      <c r="CF12" s="1788">
        <v>17901</v>
      </c>
      <c r="CG12" s="1788">
        <v>97058</v>
      </c>
      <c r="CH12" s="1788">
        <v>5868</v>
      </c>
      <c r="CI12" s="1788">
        <v>6265</v>
      </c>
      <c r="CJ12" s="1788">
        <v>660111</v>
      </c>
      <c r="CK12" s="1788">
        <v>470451</v>
      </c>
      <c r="CL12" s="1788">
        <v>162667</v>
      </c>
      <c r="CM12" s="1788">
        <v>26993</v>
      </c>
      <c r="CN12" s="1789"/>
      <c r="CO12" s="1790" t="s">
        <v>773</v>
      </c>
      <c r="CP12" s="1787">
        <v>20742.16</v>
      </c>
      <c r="CQ12" s="1787">
        <v>311.05</v>
      </c>
      <c r="CR12" s="1787">
        <v>18499.32</v>
      </c>
      <c r="CS12" s="1787">
        <v>1931.79</v>
      </c>
      <c r="CT12" s="1787">
        <v>1.78</v>
      </c>
      <c r="CU12" s="1787">
        <v>7.74</v>
      </c>
      <c r="CV12" s="1787">
        <v>1.63</v>
      </c>
      <c r="CW12" s="1787">
        <v>2.3199999999999998</v>
      </c>
      <c r="CX12" s="1788">
        <v>16467</v>
      </c>
      <c r="CY12" s="1789"/>
      <c r="CZ12" s="1788">
        <v>461674</v>
      </c>
      <c r="DA12" s="1788">
        <v>9084</v>
      </c>
      <c r="DB12" s="1788">
        <v>15479</v>
      </c>
      <c r="DC12" s="1788">
        <v>9240</v>
      </c>
      <c r="DD12" s="1788">
        <v>59672</v>
      </c>
      <c r="DE12" s="1788">
        <v>5588</v>
      </c>
      <c r="DF12" s="1788">
        <v>6666</v>
      </c>
      <c r="DG12" s="1788">
        <v>341563</v>
      </c>
      <c r="DH12" s="1788">
        <v>143604</v>
      </c>
      <c r="DI12" s="1791">
        <v>168056</v>
      </c>
      <c r="DJ12" s="1791">
        <v>29903</v>
      </c>
      <c r="DK12" s="1792"/>
      <c r="DL12" s="1790" t="s">
        <v>773</v>
      </c>
      <c r="DM12" s="1787">
        <v>5044.1000000000004</v>
      </c>
      <c r="DN12" s="1788">
        <v>11614</v>
      </c>
      <c r="DO12" s="1787" t="s">
        <v>73</v>
      </c>
      <c r="DP12" s="1788" t="s">
        <v>73</v>
      </c>
      <c r="DQ12" s="1787">
        <v>6.06</v>
      </c>
      <c r="DR12" s="1788">
        <v>55981</v>
      </c>
      <c r="DS12" s="1787">
        <v>96.350000000000009</v>
      </c>
      <c r="DT12" s="1787">
        <v>45.18</v>
      </c>
      <c r="DU12" s="1788">
        <v>387915</v>
      </c>
      <c r="DV12" s="1788">
        <v>37550</v>
      </c>
      <c r="DW12" s="1788"/>
      <c r="DX12" s="1793">
        <v>5.45</v>
      </c>
      <c r="DY12" s="1787">
        <v>83.2</v>
      </c>
      <c r="DZ12" s="1788">
        <v>827752</v>
      </c>
      <c r="EA12" s="1787">
        <v>4509</v>
      </c>
      <c r="EB12" s="1787">
        <v>90.9</v>
      </c>
      <c r="EC12" s="1787">
        <v>43.07</v>
      </c>
      <c r="ED12" s="1788">
        <v>363479.24</v>
      </c>
      <c r="EE12" s="1788">
        <v>33041</v>
      </c>
      <c r="EF12" s="1787">
        <v>8761.59</v>
      </c>
      <c r="EG12" s="1788">
        <v>5627</v>
      </c>
      <c r="EH12" s="1787">
        <v>11018.82</v>
      </c>
      <c r="EI12" s="1791">
        <v>3637</v>
      </c>
      <c r="EJ12" s="1792"/>
      <c r="EK12" s="1790" t="s">
        <v>773</v>
      </c>
      <c r="EL12" s="1787" t="s">
        <v>73</v>
      </c>
      <c r="EM12" s="1788" t="s">
        <v>73</v>
      </c>
      <c r="EN12" s="1787">
        <v>1.1100000000000001</v>
      </c>
      <c r="EO12" s="1788">
        <v>2236</v>
      </c>
      <c r="EP12" s="1787">
        <v>23814.87</v>
      </c>
      <c r="EQ12" s="1788" t="s">
        <v>73</v>
      </c>
      <c r="ER12" s="1787">
        <v>13538.88</v>
      </c>
      <c r="ES12" s="1788">
        <v>8718</v>
      </c>
      <c r="ET12" s="1787">
        <v>17.95</v>
      </c>
      <c r="EU12" s="1788">
        <v>32697</v>
      </c>
      <c r="EV12" s="1787">
        <v>21.65</v>
      </c>
      <c r="EW12" s="1788">
        <v>35362</v>
      </c>
      <c r="EX12" s="1794"/>
    </row>
    <row r="13" spans="1:154" s="1795" customFormat="1" ht="11.25" customHeight="1">
      <c r="A13" s="1741" t="s">
        <v>774</v>
      </c>
      <c r="B13" s="1787">
        <v>12845.07</v>
      </c>
      <c r="C13" s="1787">
        <v>306.89</v>
      </c>
      <c r="D13" s="1787">
        <v>9782.7999999999993</v>
      </c>
      <c r="E13" s="1787">
        <v>2755.37</v>
      </c>
      <c r="F13" s="1787">
        <v>1.67</v>
      </c>
      <c r="G13" s="1787">
        <v>11.46</v>
      </c>
      <c r="H13" s="1787">
        <v>1.26</v>
      </c>
      <c r="I13" s="1787">
        <v>2.0499999999999998</v>
      </c>
      <c r="J13" s="1788">
        <v>20196</v>
      </c>
      <c r="K13" s="1789"/>
      <c r="L13" s="1788">
        <v>472720</v>
      </c>
      <c r="M13" s="1788">
        <v>8073</v>
      </c>
      <c r="N13" s="1788">
        <v>12836</v>
      </c>
      <c r="O13" s="1788">
        <v>12095</v>
      </c>
      <c r="P13" s="1788">
        <v>41236</v>
      </c>
      <c r="Q13" s="1788">
        <v>6430</v>
      </c>
      <c r="R13" s="1788">
        <v>6261</v>
      </c>
      <c r="S13" s="1788">
        <v>259422</v>
      </c>
      <c r="T13" s="1788">
        <v>145075</v>
      </c>
      <c r="U13" s="1788">
        <v>78980</v>
      </c>
      <c r="V13" s="1788">
        <v>35367</v>
      </c>
      <c r="W13" s="1789"/>
      <c r="X13" s="1790" t="s">
        <v>774</v>
      </c>
      <c r="Y13" s="1787">
        <v>26469.360000000001</v>
      </c>
      <c r="Z13" s="1787">
        <v>528.79999999999995</v>
      </c>
      <c r="AA13" s="1787">
        <v>20374.669999999998</v>
      </c>
      <c r="AB13" s="1787">
        <v>5565.89</v>
      </c>
      <c r="AC13" s="1787">
        <v>1.63</v>
      </c>
      <c r="AD13" s="1787">
        <v>13.75</v>
      </c>
      <c r="AE13" s="1787">
        <v>1.33</v>
      </c>
      <c r="AF13" s="1787">
        <v>1.56</v>
      </c>
      <c r="AG13" s="1788">
        <v>17927.71</v>
      </c>
      <c r="AH13" s="1788"/>
      <c r="AI13" s="1788">
        <v>456169.22</v>
      </c>
      <c r="AJ13" s="1789">
        <v>8947.75</v>
      </c>
      <c r="AK13" s="1788">
        <v>9164.15</v>
      </c>
      <c r="AL13" s="1788">
        <v>11011.82</v>
      </c>
      <c r="AM13" s="1788">
        <v>33178.75</v>
      </c>
      <c r="AN13" s="1788">
        <v>6713.45</v>
      </c>
      <c r="AO13" s="1788">
        <v>5884.92</v>
      </c>
      <c r="AP13" s="1788">
        <v>474535</v>
      </c>
      <c r="AQ13" s="1788">
        <v>241221</v>
      </c>
      <c r="AR13" s="1788">
        <v>182307</v>
      </c>
      <c r="AS13" s="1788">
        <v>51007</v>
      </c>
      <c r="AT13" s="1791"/>
      <c r="AU13" s="1790" t="s">
        <v>774</v>
      </c>
      <c r="AV13" s="1787">
        <v>25658.54</v>
      </c>
      <c r="AW13" s="1787">
        <v>650.41</v>
      </c>
      <c r="AX13" s="1787">
        <v>21105.69</v>
      </c>
      <c r="AY13" s="1787">
        <v>3902.44</v>
      </c>
      <c r="AZ13" s="1787">
        <v>1.49</v>
      </c>
      <c r="BA13" s="1787">
        <v>5.9</v>
      </c>
      <c r="BB13" s="1787">
        <v>1.39</v>
      </c>
      <c r="BC13" s="1787">
        <v>1.32</v>
      </c>
      <c r="BD13" s="1788">
        <v>13876</v>
      </c>
      <c r="BE13" s="1789"/>
      <c r="BF13" s="1788">
        <v>209568</v>
      </c>
      <c r="BG13" s="1788">
        <v>8886</v>
      </c>
      <c r="BH13" s="1788">
        <v>8251</v>
      </c>
      <c r="BI13" s="1788">
        <v>9306</v>
      </c>
      <c r="BJ13" s="1788">
        <v>35520</v>
      </c>
      <c r="BK13" s="1788">
        <v>6408</v>
      </c>
      <c r="BL13" s="1788">
        <v>6247</v>
      </c>
      <c r="BM13" s="1788">
        <v>356049</v>
      </c>
      <c r="BN13" s="1788">
        <v>136304</v>
      </c>
      <c r="BO13" s="1788">
        <v>187546</v>
      </c>
      <c r="BP13" s="1788">
        <v>32199</v>
      </c>
      <c r="BQ13" s="1791"/>
      <c r="BR13" s="1790" t="s">
        <v>774</v>
      </c>
      <c r="BS13" s="1787">
        <v>36108.43</v>
      </c>
      <c r="BT13" s="1787">
        <v>903.61</v>
      </c>
      <c r="BU13" s="1787">
        <v>31265.06</v>
      </c>
      <c r="BV13" s="1787">
        <v>3939.76</v>
      </c>
      <c r="BW13" s="1787">
        <v>1.89</v>
      </c>
      <c r="BX13" s="1787">
        <v>0.22</v>
      </c>
      <c r="BY13" s="1787">
        <v>1.71</v>
      </c>
      <c r="BZ13" s="1787">
        <v>1.7</v>
      </c>
      <c r="CA13" s="1788">
        <v>28169</v>
      </c>
      <c r="CB13" s="1789"/>
      <c r="CC13" s="1788">
        <v>469224</v>
      </c>
      <c r="CD13" s="1788">
        <v>17567</v>
      </c>
      <c r="CE13" s="1788">
        <v>11148</v>
      </c>
      <c r="CF13" s="1788">
        <v>14929</v>
      </c>
      <c r="CG13" s="1788">
        <v>52604</v>
      </c>
      <c r="CH13" s="1788">
        <v>10288</v>
      </c>
      <c r="CI13" s="1788">
        <v>6568</v>
      </c>
      <c r="CJ13" s="1788">
        <v>1017141</v>
      </c>
      <c r="CK13" s="1788">
        <v>423998</v>
      </c>
      <c r="CL13" s="1788">
        <v>549222</v>
      </c>
      <c r="CM13" s="1788">
        <v>43921</v>
      </c>
      <c r="CN13" s="1789"/>
      <c r="CO13" s="1790" t="s">
        <v>774</v>
      </c>
      <c r="CP13" s="1787">
        <v>17872.830000000002</v>
      </c>
      <c r="CQ13" s="1787">
        <v>300.58</v>
      </c>
      <c r="CR13" s="1787">
        <v>15121.39</v>
      </c>
      <c r="CS13" s="1787">
        <v>2450.87</v>
      </c>
      <c r="CT13" s="1787">
        <v>1.46</v>
      </c>
      <c r="CU13" s="1787">
        <v>8.23</v>
      </c>
      <c r="CV13" s="1787">
        <v>1.21</v>
      </c>
      <c r="CW13" s="1787">
        <v>2.19</v>
      </c>
      <c r="CX13" s="1788">
        <v>13778</v>
      </c>
      <c r="CY13" s="1789"/>
      <c r="CZ13" s="1788">
        <v>348124</v>
      </c>
      <c r="DA13" s="1788">
        <v>7127</v>
      </c>
      <c r="DB13" s="1788">
        <v>13809</v>
      </c>
      <c r="DC13" s="1788">
        <v>9417</v>
      </c>
      <c r="DD13" s="1788">
        <v>42295</v>
      </c>
      <c r="DE13" s="1788">
        <v>5885</v>
      </c>
      <c r="DF13" s="1788">
        <v>6309</v>
      </c>
      <c r="DG13" s="1788">
        <v>246251</v>
      </c>
      <c r="DH13" s="1788">
        <v>104638</v>
      </c>
      <c r="DI13" s="1791">
        <v>107768</v>
      </c>
      <c r="DJ13" s="1791">
        <v>33845</v>
      </c>
      <c r="DK13" s="1792"/>
      <c r="DL13" s="1790" t="s">
        <v>774</v>
      </c>
      <c r="DM13" s="1787">
        <v>6698.3</v>
      </c>
      <c r="DN13" s="1788">
        <v>9981</v>
      </c>
      <c r="DO13" s="1787" t="s">
        <v>73</v>
      </c>
      <c r="DP13" s="1788" t="s">
        <v>73</v>
      </c>
      <c r="DQ13" s="1787">
        <v>16.079999999999998</v>
      </c>
      <c r="DR13" s="1788">
        <v>29494</v>
      </c>
      <c r="DS13" s="1787">
        <v>389.55</v>
      </c>
      <c r="DT13" s="1787">
        <v>32.53</v>
      </c>
      <c r="DU13" s="1788">
        <v>310179</v>
      </c>
      <c r="DV13" s="1788">
        <v>122579</v>
      </c>
      <c r="DW13" s="1788"/>
      <c r="DX13" s="1793">
        <v>57.95</v>
      </c>
      <c r="DY13" s="1787">
        <v>30.42</v>
      </c>
      <c r="DZ13" s="1788">
        <v>490195</v>
      </c>
      <c r="EA13" s="1787">
        <v>28406</v>
      </c>
      <c r="EB13" s="1787">
        <v>331.6</v>
      </c>
      <c r="EC13" s="1787">
        <v>32.840000000000003</v>
      </c>
      <c r="ED13" s="1788">
        <v>283994.84000000003</v>
      </c>
      <c r="EE13" s="1788">
        <v>94173</v>
      </c>
      <c r="EF13" s="1787">
        <v>14555.44</v>
      </c>
      <c r="EG13" s="1788">
        <v>6545</v>
      </c>
      <c r="EH13" s="1787">
        <v>16422.759999999998</v>
      </c>
      <c r="EI13" s="1791">
        <v>4244</v>
      </c>
      <c r="EJ13" s="1792"/>
      <c r="EK13" s="1790" t="s">
        <v>774</v>
      </c>
      <c r="EL13" s="1787" t="s">
        <v>73</v>
      </c>
      <c r="EM13" s="1788" t="s">
        <v>73</v>
      </c>
      <c r="EN13" s="1787">
        <v>20.95</v>
      </c>
      <c r="EO13" s="1788">
        <v>28841</v>
      </c>
      <c r="EP13" s="1787">
        <v>36506.019999999997</v>
      </c>
      <c r="EQ13" s="1788">
        <v>13603</v>
      </c>
      <c r="ER13" s="1787">
        <v>10705.2</v>
      </c>
      <c r="ES13" s="1788">
        <v>9220</v>
      </c>
      <c r="ET13" s="1787">
        <v>14.02</v>
      </c>
      <c r="EU13" s="1788">
        <v>74123</v>
      </c>
      <c r="EV13" s="1787">
        <v>32.36</v>
      </c>
      <c r="EW13" s="1788">
        <v>48637</v>
      </c>
      <c r="EX13" s="1794"/>
    </row>
    <row r="14" spans="1:154" s="1795" customFormat="1" ht="11.25" customHeight="1">
      <c r="A14" s="1741" t="s">
        <v>775</v>
      </c>
      <c r="B14" s="1787">
        <v>12048.39</v>
      </c>
      <c r="C14" s="1787">
        <v>297.06</v>
      </c>
      <c r="D14" s="1787">
        <v>9397.2000000000007</v>
      </c>
      <c r="E14" s="1787">
        <v>2354.14</v>
      </c>
      <c r="F14" s="1787">
        <v>1.66</v>
      </c>
      <c r="G14" s="1787">
        <v>9.6999999999999993</v>
      </c>
      <c r="H14" s="1787">
        <v>1.35</v>
      </c>
      <c r="I14" s="1787">
        <v>1.89</v>
      </c>
      <c r="J14" s="1788">
        <v>27623</v>
      </c>
      <c r="K14" s="1789"/>
      <c r="L14" s="1788">
        <v>595142</v>
      </c>
      <c r="M14" s="1788">
        <v>13755</v>
      </c>
      <c r="N14" s="1788">
        <v>11367</v>
      </c>
      <c r="O14" s="1788">
        <v>16623</v>
      </c>
      <c r="P14" s="1788">
        <v>61328</v>
      </c>
      <c r="Q14" s="1788">
        <v>10178</v>
      </c>
      <c r="R14" s="1788">
        <v>6028</v>
      </c>
      <c r="S14" s="1788">
        <v>332808</v>
      </c>
      <c r="T14" s="1788">
        <v>176792</v>
      </c>
      <c r="U14" s="1788">
        <v>129255</v>
      </c>
      <c r="V14" s="1788">
        <v>26760</v>
      </c>
      <c r="W14" s="1789"/>
      <c r="X14" s="1790" t="s">
        <v>775</v>
      </c>
      <c r="Y14" s="1787">
        <v>23000.22</v>
      </c>
      <c r="Z14" s="1787">
        <v>261.39</v>
      </c>
      <c r="AA14" s="1787">
        <v>18352.48</v>
      </c>
      <c r="AB14" s="1787">
        <v>4386.3599999999997</v>
      </c>
      <c r="AC14" s="1787">
        <v>1.47</v>
      </c>
      <c r="AD14" s="1787">
        <v>10.29</v>
      </c>
      <c r="AE14" s="1787">
        <v>1.33</v>
      </c>
      <c r="AF14" s="1787">
        <v>1.53</v>
      </c>
      <c r="AG14" s="1788">
        <v>15249.43</v>
      </c>
      <c r="AH14" s="1788"/>
      <c r="AI14" s="1788">
        <v>538118.99</v>
      </c>
      <c r="AJ14" s="1789">
        <v>9618.02</v>
      </c>
      <c r="AK14" s="1788">
        <v>7653.03</v>
      </c>
      <c r="AL14" s="1788">
        <v>10379.969999999999</v>
      </c>
      <c r="AM14" s="1788">
        <v>52297.56</v>
      </c>
      <c r="AN14" s="1788">
        <v>7237.2</v>
      </c>
      <c r="AO14" s="1788">
        <v>5002.32</v>
      </c>
      <c r="AP14" s="1788">
        <v>350740</v>
      </c>
      <c r="AQ14" s="1788">
        <v>140657</v>
      </c>
      <c r="AR14" s="1788">
        <v>176514</v>
      </c>
      <c r="AS14" s="1788">
        <v>33569</v>
      </c>
      <c r="AT14" s="1791"/>
      <c r="AU14" s="1790" t="s">
        <v>775</v>
      </c>
      <c r="AV14" s="1787">
        <v>17192.599999999999</v>
      </c>
      <c r="AW14" s="1787">
        <v>234.12</v>
      </c>
      <c r="AX14" s="1787">
        <v>14593.3</v>
      </c>
      <c r="AY14" s="1787">
        <v>2365.1799999999998</v>
      </c>
      <c r="AZ14" s="1787">
        <v>1.42</v>
      </c>
      <c r="BA14" s="1787">
        <v>7.38</v>
      </c>
      <c r="BB14" s="1787">
        <v>1.34</v>
      </c>
      <c r="BC14" s="1787">
        <v>1.31</v>
      </c>
      <c r="BD14" s="1788">
        <v>20267</v>
      </c>
      <c r="BE14" s="1789"/>
      <c r="BF14" s="1788">
        <v>736529</v>
      </c>
      <c r="BG14" s="1788">
        <v>10988</v>
      </c>
      <c r="BH14" s="1788">
        <v>6620</v>
      </c>
      <c r="BI14" s="1788">
        <v>14262</v>
      </c>
      <c r="BJ14" s="1788">
        <v>99738</v>
      </c>
      <c r="BK14" s="1788">
        <v>8176</v>
      </c>
      <c r="BL14" s="1788">
        <v>5065</v>
      </c>
      <c r="BM14" s="1788">
        <v>348441</v>
      </c>
      <c r="BN14" s="1788">
        <v>172434</v>
      </c>
      <c r="BO14" s="1788">
        <v>160348</v>
      </c>
      <c r="BP14" s="1788">
        <v>15659</v>
      </c>
      <c r="BQ14" s="1791"/>
      <c r="BR14" s="1790" t="s">
        <v>775</v>
      </c>
      <c r="BS14" s="1787">
        <v>35122.879999999997</v>
      </c>
      <c r="BT14" s="1787">
        <v>546.61</v>
      </c>
      <c r="BU14" s="1787">
        <v>29923.73</v>
      </c>
      <c r="BV14" s="1787">
        <v>4652.54</v>
      </c>
      <c r="BW14" s="1787">
        <v>1.69</v>
      </c>
      <c r="BX14" s="1787">
        <v>0.2</v>
      </c>
      <c r="BY14" s="1787">
        <v>1.47</v>
      </c>
      <c r="BZ14" s="1787">
        <v>1.85</v>
      </c>
      <c r="CA14" s="1788">
        <v>22477</v>
      </c>
      <c r="CB14" s="1789"/>
      <c r="CC14" s="1788">
        <v>714138</v>
      </c>
      <c r="CD14" s="1788">
        <v>11680</v>
      </c>
      <c r="CE14" s="1788">
        <v>10665</v>
      </c>
      <c r="CF14" s="1788">
        <v>13262</v>
      </c>
      <c r="CG14" s="1788">
        <v>56761</v>
      </c>
      <c r="CH14" s="1788">
        <v>7935</v>
      </c>
      <c r="CI14" s="1788">
        <v>5766</v>
      </c>
      <c r="CJ14" s="1788">
        <v>789473</v>
      </c>
      <c r="CK14" s="1788">
        <v>390355</v>
      </c>
      <c r="CL14" s="1788">
        <v>349498</v>
      </c>
      <c r="CM14" s="1788">
        <v>49620</v>
      </c>
      <c r="CN14" s="1789"/>
      <c r="CO14" s="1790" t="s">
        <v>775</v>
      </c>
      <c r="CP14" s="1787">
        <v>24133.33</v>
      </c>
      <c r="CQ14" s="1787">
        <v>648.89</v>
      </c>
      <c r="CR14" s="1787">
        <v>20000</v>
      </c>
      <c r="CS14" s="1787">
        <v>3484.44</v>
      </c>
      <c r="CT14" s="1787">
        <v>1.77</v>
      </c>
      <c r="CU14" s="1787">
        <v>10.92</v>
      </c>
      <c r="CV14" s="1787">
        <v>1.47</v>
      </c>
      <c r="CW14" s="1787">
        <v>1.82</v>
      </c>
      <c r="CX14" s="1788">
        <v>23821</v>
      </c>
      <c r="CY14" s="1789"/>
      <c r="CZ14" s="1788">
        <v>497969</v>
      </c>
      <c r="DA14" s="1788">
        <v>10766</v>
      </c>
      <c r="DB14" s="1788">
        <v>10459</v>
      </c>
      <c r="DC14" s="1788">
        <v>13429</v>
      </c>
      <c r="DD14" s="1788">
        <v>45611</v>
      </c>
      <c r="DE14" s="1788">
        <v>7331</v>
      </c>
      <c r="DF14" s="1788">
        <v>5734</v>
      </c>
      <c r="DG14" s="1788">
        <v>574880</v>
      </c>
      <c r="DH14" s="1788">
        <v>323127</v>
      </c>
      <c r="DI14" s="1791">
        <v>215310</v>
      </c>
      <c r="DJ14" s="1791">
        <v>36443</v>
      </c>
      <c r="DK14" s="1792"/>
      <c r="DL14" s="1790" t="s">
        <v>775</v>
      </c>
      <c r="DM14" s="1787">
        <v>5900.98</v>
      </c>
      <c r="DN14" s="1788">
        <v>9971</v>
      </c>
      <c r="DO14" s="1787" t="s">
        <v>73</v>
      </c>
      <c r="DP14" s="1788" t="s">
        <v>73</v>
      </c>
      <c r="DQ14" s="1787">
        <v>13.43</v>
      </c>
      <c r="DR14" s="1788">
        <v>44408</v>
      </c>
      <c r="DS14" s="1787">
        <v>276.85000000000002</v>
      </c>
      <c r="DT14" s="1787">
        <v>37.33</v>
      </c>
      <c r="DU14" s="1788">
        <v>389815</v>
      </c>
      <c r="DV14" s="1788">
        <v>108728</v>
      </c>
      <c r="DW14" s="1788"/>
      <c r="DX14" s="1793">
        <v>23.76</v>
      </c>
      <c r="DY14" s="1787">
        <v>37.76</v>
      </c>
      <c r="DZ14" s="1788">
        <v>577254</v>
      </c>
      <c r="EA14" s="1787">
        <v>13718</v>
      </c>
      <c r="EB14" s="1787">
        <v>253.09</v>
      </c>
      <c r="EC14" s="1787">
        <v>37.299999999999997</v>
      </c>
      <c r="ED14" s="1788">
        <v>375397.09</v>
      </c>
      <c r="EE14" s="1788">
        <v>95010</v>
      </c>
      <c r="EF14" s="1787">
        <v>12178.66</v>
      </c>
      <c r="EG14" s="1788">
        <v>6833</v>
      </c>
      <c r="EH14" s="1787">
        <v>10757.38</v>
      </c>
      <c r="EI14" s="1791">
        <v>4041</v>
      </c>
      <c r="EJ14" s="1792"/>
      <c r="EK14" s="1790" t="s">
        <v>775</v>
      </c>
      <c r="EL14" s="1787" t="s">
        <v>73</v>
      </c>
      <c r="EM14" s="1788" t="s">
        <v>73</v>
      </c>
      <c r="EN14" s="1787">
        <v>5.93</v>
      </c>
      <c r="EO14" s="1788">
        <v>9052</v>
      </c>
      <c r="EP14" s="1787">
        <v>22779.66</v>
      </c>
      <c r="EQ14" s="1788">
        <v>8718</v>
      </c>
      <c r="ER14" s="1787">
        <v>13297.78</v>
      </c>
      <c r="ES14" s="1788">
        <v>11004</v>
      </c>
      <c r="ET14" s="1787">
        <v>14.23</v>
      </c>
      <c r="EU14" s="1788">
        <v>32597</v>
      </c>
      <c r="EV14" s="1787">
        <v>24.34</v>
      </c>
      <c r="EW14" s="1788">
        <v>33696</v>
      </c>
      <c r="EX14" s="1794"/>
    </row>
    <row r="15" spans="1:154" s="1795" customFormat="1" ht="11.25" customHeight="1">
      <c r="A15" s="1741" t="s">
        <v>776</v>
      </c>
      <c r="B15" s="1787">
        <v>11153.3</v>
      </c>
      <c r="C15" s="1787">
        <v>201.02</v>
      </c>
      <c r="D15" s="1787">
        <v>8802.0300000000007</v>
      </c>
      <c r="E15" s="1787">
        <v>2150.25</v>
      </c>
      <c r="F15" s="1787">
        <v>1.61</v>
      </c>
      <c r="G15" s="1787">
        <v>8.2100000000000009</v>
      </c>
      <c r="H15" s="1787">
        <v>1.36</v>
      </c>
      <c r="I15" s="1787">
        <v>2.0299999999999998</v>
      </c>
      <c r="J15" s="1788">
        <v>24609</v>
      </c>
      <c r="K15" s="1789"/>
      <c r="L15" s="1788">
        <v>693259</v>
      </c>
      <c r="M15" s="1788">
        <v>12249</v>
      </c>
      <c r="N15" s="1788">
        <v>12696</v>
      </c>
      <c r="O15" s="1788">
        <v>15259</v>
      </c>
      <c r="P15" s="1788">
        <v>84419</v>
      </c>
      <c r="Q15" s="1788">
        <v>9003</v>
      </c>
      <c r="R15" s="1788">
        <v>6259</v>
      </c>
      <c r="S15" s="1788">
        <v>274476</v>
      </c>
      <c r="T15" s="1788">
        <v>139356</v>
      </c>
      <c r="U15" s="1788">
        <v>107820</v>
      </c>
      <c r="V15" s="1788">
        <v>27300</v>
      </c>
      <c r="W15" s="1789"/>
      <c r="X15" s="1790" t="s">
        <v>776</v>
      </c>
      <c r="Y15" s="1787">
        <v>13597.58</v>
      </c>
      <c r="Z15" s="1787">
        <v>151.29</v>
      </c>
      <c r="AA15" s="1787">
        <v>11037.82</v>
      </c>
      <c r="AB15" s="1787">
        <v>2408.4699999999998</v>
      </c>
      <c r="AC15" s="1787">
        <v>1.5</v>
      </c>
      <c r="AD15" s="1787">
        <v>6.28</v>
      </c>
      <c r="AE15" s="1787">
        <v>1.41</v>
      </c>
      <c r="AF15" s="1787">
        <v>1.58</v>
      </c>
      <c r="AG15" s="1788">
        <v>12338.05</v>
      </c>
      <c r="AH15" s="1788"/>
      <c r="AI15" s="1788">
        <v>464604.72</v>
      </c>
      <c r="AJ15" s="1789">
        <v>6740.58</v>
      </c>
      <c r="AK15" s="1788">
        <v>9582.0400000000009</v>
      </c>
      <c r="AL15" s="1788">
        <v>8248.6200000000008</v>
      </c>
      <c r="AM15" s="1788">
        <v>73981.64</v>
      </c>
      <c r="AN15" s="1788">
        <v>4774.6899999999996</v>
      </c>
      <c r="AO15" s="1788">
        <v>6063.04</v>
      </c>
      <c r="AP15" s="1788">
        <v>167768</v>
      </c>
      <c r="AQ15" s="1788">
        <v>70288</v>
      </c>
      <c r="AR15" s="1788">
        <v>74401</v>
      </c>
      <c r="AS15" s="1788">
        <v>23078</v>
      </c>
      <c r="AT15" s="1791"/>
      <c r="AU15" s="1790" t="s">
        <v>776</v>
      </c>
      <c r="AV15" s="1787">
        <v>18365.22</v>
      </c>
      <c r="AW15" s="1787">
        <v>382.61</v>
      </c>
      <c r="AX15" s="1787">
        <v>15930.43</v>
      </c>
      <c r="AY15" s="1787">
        <v>2052.17</v>
      </c>
      <c r="AZ15" s="1787">
        <v>1.5</v>
      </c>
      <c r="BA15" s="1787">
        <v>5.45</v>
      </c>
      <c r="BB15" s="1787">
        <v>1.45</v>
      </c>
      <c r="BC15" s="1787">
        <v>1.1499999999999999</v>
      </c>
      <c r="BD15" s="1788">
        <v>11936</v>
      </c>
      <c r="BE15" s="1789"/>
      <c r="BF15" s="1788">
        <v>219955</v>
      </c>
      <c r="BG15" s="1788">
        <v>7663</v>
      </c>
      <c r="BH15" s="1788">
        <v>6319</v>
      </c>
      <c r="BI15" s="1788">
        <v>7957</v>
      </c>
      <c r="BJ15" s="1788">
        <v>40325</v>
      </c>
      <c r="BK15" s="1788">
        <v>5286</v>
      </c>
      <c r="BL15" s="1788">
        <v>5482</v>
      </c>
      <c r="BM15" s="1788">
        <v>219203</v>
      </c>
      <c r="BN15" s="1788">
        <v>84157</v>
      </c>
      <c r="BO15" s="1788">
        <v>122079</v>
      </c>
      <c r="BP15" s="1788">
        <v>12967</v>
      </c>
      <c r="BQ15" s="1791"/>
      <c r="BR15" s="1790" t="s">
        <v>776</v>
      </c>
      <c r="BS15" s="1787">
        <v>16042.78</v>
      </c>
      <c r="BT15" s="1787">
        <v>320.86</v>
      </c>
      <c r="BU15" s="1787">
        <v>14631.02</v>
      </c>
      <c r="BV15" s="1787">
        <v>1090.9100000000001</v>
      </c>
      <c r="BW15" s="1787">
        <v>1.66</v>
      </c>
      <c r="BX15" s="1787">
        <v>0.18</v>
      </c>
      <c r="BY15" s="1787">
        <v>1.48</v>
      </c>
      <c r="BZ15" s="1787">
        <v>1.82</v>
      </c>
      <c r="CA15" s="1788">
        <v>25689</v>
      </c>
      <c r="CB15" s="1789"/>
      <c r="CC15" s="1788">
        <v>903324</v>
      </c>
      <c r="CD15" s="1788">
        <v>7447</v>
      </c>
      <c r="CE15" s="1788">
        <v>12230</v>
      </c>
      <c r="CF15" s="1788">
        <v>15513</v>
      </c>
      <c r="CG15" s="1788">
        <v>100369</v>
      </c>
      <c r="CH15" s="1788">
        <v>5023</v>
      </c>
      <c r="CI15" s="1788">
        <v>6707</v>
      </c>
      <c r="CJ15" s="1788">
        <v>412129</v>
      </c>
      <c r="CK15" s="1788">
        <v>289837</v>
      </c>
      <c r="CL15" s="1788">
        <v>108951</v>
      </c>
      <c r="CM15" s="1788">
        <v>13342</v>
      </c>
      <c r="CN15" s="1789"/>
      <c r="CO15" s="1790" t="s">
        <v>776</v>
      </c>
      <c r="CP15" s="1787">
        <v>42439.02</v>
      </c>
      <c r="CQ15" s="1787">
        <v>585.37</v>
      </c>
      <c r="CR15" s="1787">
        <v>38048.78</v>
      </c>
      <c r="CS15" s="1787">
        <v>3804.88</v>
      </c>
      <c r="CT15" s="1787">
        <v>1.46</v>
      </c>
      <c r="CU15" s="1787">
        <v>6.5</v>
      </c>
      <c r="CV15" s="1787">
        <v>1.32</v>
      </c>
      <c r="CW15" s="1787">
        <v>2.15</v>
      </c>
      <c r="CX15" s="1788">
        <v>22814</v>
      </c>
      <c r="CY15" s="1789"/>
      <c r="CZ15" s="1788">
        <v>891263</v>
      </c>
      <c r="DA15" s="1788">
        <v>10293</v>
      </c>
      <c r="DB15" s="1788">
        <v>14417</v>
      </c>
      <c r="DC15" s="1788">
        <v>15604</v>
      </c>
      <c r="DD15" s="1788">
        <v>137117</v>
      </c>
      <c r="DE15" s="1788">
        <v>7825</v>
      </c>
      <c r="DF15" s="1788">
        <v>6694</v>
      </c>
      <c r="DG15" s="1788">
        <v>968206</v>
      </c>
      <c r="DH15" s="1788">
        <v>521715</v>
      </c>
      <c r="DI15" s="1791">
        <v>391637</v>
      </c>
      <c r="DJ15" s="1791">
        <v>54854</v>
      </c>
      <c r="DK15" s="1792"/>
      <c r="DL15" s="1790" t="s">
        <v>776</v>
      </c>
      <c r="DM15" s="1787">
        <v>5817.26</v>
      </c>
      <c r="DN15" s="1788">
        <v>11713</v>
      </c>
      <c r="DO15" s="1787" t="s">
        <v>73</v>
      </c>
      <c r="DP15" s="1788" t="s">
        <v>73</v>
      </c>
      <c r="DQ15" s="1787">
        <v>5.76</v>
      </c>
      <c r="DR15" s="1788">
        <v>30241</v>
      </c>
      <c r="DS15" s="1787">
        <v>207.19</v>
      </c>
      <c r="DT15" s="1787">
        <v>21.03</v>
      </c>
      <c r="DU15" s="1788">
        <v>163563</v>
      </c>
      <c r="DV15" s="1788">
        <v>33889</v>
      </c>
      <c r="DW15" s="1788"/>
      <c r="DX15" s="1793">
        <v>0</v>
      </c>
      <c r="DY15" s="1787" t="s">
        <v>73</v>
      </c>
      <c r="DZ15" s="1788" t="s">
        <v>73</v>
      </c>
      <c r="EA15" s="1787">
        <v>0</v>
      </c>
      <c r="EB15" s="1787">
        <v>207.19</v>
      </c>
      <c r="EC15" s="1787">
        <v>21.03</v>
      </c>
      <c r="ED15" s="1788">
        <v>163562.89000000001</v>
      </c>
      <c r="EE15" s="1788">
        <v>33889</v>
      </c>
      <c r="EF15" s="1787">
        <v>8018.15</v>
      </c>
      <c r="EG15" s="1788">
        <v>5751</v>
      </c>
      <c r="EH15" s="1787">
        <v>13565.22</v>
      </c>
      <c r="EI15" s="1791">
        <v>3786</v>
      </c>
      <c r="EJ15" s="1792"/>
      <c r="EK15" s="1790" t="s">
        <v>776</v>
      </c>
      <c r="EL15" s="1787" t="s">
        <v>73</v>
      </c>
      <c r="EM15" s="1788" t="s">
        <v>73</v>
      </c>
      <c r="EN15" s="1787">
        <v>0</v>
      </c>
      <c r="EO15" s="1788" t="s">
        <v>73</v>
      </c>
      <c r="EP15" s="1787">
        <v>25026.74</v>
      </c>
      <c r="EQ15" s="1788">
        <v>9220</v>
      </c>
      <c r="ER15" s="1787">
        <v>30439.02</v>
      </c>
      <c r="ES15" s="1788">
        <v>59358</v>
      </c>
      <c r="ET15" s="1787">
        <v>28.7</v>
      </c>
      <c r="EU15" s="1788">
        <v>34576</v>
      </c>
      <c r="EV15" s="1787">
        <v>31.57</v>
      </c>
      <c r="EW15" s="1788">
        <v>34182</v>
      </c>
      <c r="EX15" s="1794"/>
    </row>
    <row r="16" spans="1:154" s="1795" customFormat="1" ht="11.25" customHeight="1">
      <c r="A16" s="1741"/>
      <c r="B16" s="1787"/>
      <c r="C16" s="1787"/>
      <c r="D16" s="1787"/>
      <c r="E16" s="1787"/>
      <c r="F16" s="1787"/>
      <c r="G16" s="1787"/>
      <c r="H16" s="1787"/>
      <c r="I16" s="1787"/>
      <c r="J16" s="1788"/>
      <c r="K16" s="1789"/>
      <c r="L16" s="1788"/>
      <c r="M16" s="1788"/>
      <c r="N16" s="1788"/>
      <c r="O16" s="1788"/>
      <c r="P16" s="1788"/>
      <c r="Q16" s="1788"/>
      <c r="R16" s="1788"/>
      <c r="S16" s="1788"/>
      <c r="T16" s="1788"/>
      <c r="U16" s="1788"/>
      <c r="V16" s="1788"/>
      <c r="W16" s="1789"/>
      <c r="X16" s="1790"/>
      <c r="Y16" s="1787"/>
      <c r="Z16" s="1787"/>
      <c r="AA16" s="1787"/>
      <c r="AB16" s="1787"/>
      <c r="AC16" s="1787"/>
      <c r="AD16" s="1787"/>
      <c r="AE16" s="1787"/>
      <c r="AF16" s="1787"/>
      <c r="AG16" s="1788"/>
      <c r="AH16" s="1788"/>
      <c r="AI16" s="1788"/>
      <c r="AJ16" s="1789"/>
      <c r="AK16" s="1788"/>
      <c r="AL16" s="1788"/>
      <c r="AM16" s="1788"/>
      <c r="AN16" s="1788"/>
      <c r="AO16" s="1788"/>
      <c r="AP16" s="1788"/>
      <c r="AQ16" s="1788"/>
      <c r="AR16" s="1788"/>
      <c r="AS16" s="1788"/>
      <c r="AT16" s="1791"/>
      <c r="AU16" s="1790"/>
      <c r="AV16" s="1787"/>
      <c r="AW16" s="1787"/>
      <c r="AX16" s="1787"/>
      <c r="AY16" s="1787"/>
      <c r="AZ16" s="1787"/>
      <c r="BA16" s="1787"/>
      <c r="BB16" s="1787"/>
      <c r="BC16" s="1787"/>
      <c r="BD16" s="1788"/>
      <c r="BE16" s="1789"/>
      <c r="BF16" s="1788"/>
      <c r="BG16" s="1788"/>
      <c r="BH16" s="1788"/>
      <c r="BI16" s="1788"/>
      <c r="BJ16" s="1788"/>
      <c r="BK16" s="1788"/>
      <c r="BL16" s="1788"/>
      <c r="BM16" s="1788"/>
      <c r="BN16" s="1788"/>
      <c r="BO16" s="1788"/>
      <c r="BP16" s="1788"/>
      <c r="BQ16" s="1791"/>
      <c r="BR16" s="1790"/>
      <c r="BS16" s="1787"/>
      <c r="BT16" s="1787"/>
      <c r="BU16" s="1787"/>
      <c r="BV16" s="1787"/>
      <c r="BW16" s="1787"/>
      <c r="BX16" s="1787"/>
      <c r="BY16" s="1787"/>
      <c r="BZ16" s="1787"/>
      <c r="CA16" s="1788"/>
      <c r="CB16" s="1789"/>
      <c r="CC16" s="1788"/>
      <c r="CD16" s="1788"/>
      <c r="CE16" s="1788"/>
      <c r="CF16" s="1788"/>
      <c r="CG16" s="1788"/>
      <c r="CH16" s="1788"/>
      <c r="CI16" s="1788"/>
      <c r="CJ16" s="1788"/>
      <c r="CK16" s="1788"/>
      <c r="CL16" s="1788"/>
      <c r="CM16" s="1788"/>
      <c r="CN16" s="1789"/>
      <c r="CO16" s="1790"/>
      <c r="CP16" s="1787"/>
      <c r="CQ16" s="1787"/>
      <c r="CR16" s="1787"/>
      <c r="CS16" s="1787"/>
      <c r="CT16" s="1787"/>
      <c r="CU16" s="1787"/>
      <c r="CV16" s="1787"/>
      <c r="CW16" s="1787"/>
      <c r="CX16" s="1788"/>
      <c r="CY16" s="1789"/>
      <c r="CZ16" s="1788"/>
      <c r="DA16" s="1788"/>
      <c r="DB16" s="1788"/>
      <c r="DC16" s="1788"/>
      <c r="DD16" s="1788"/>
      <c r="DE16" s="1788"/>
      <c r="DF16" s="1788"/>
      <c r="DG16" s="1788"/>
      <c r="DH16" s="1788"/>
      <c r="DI16" s="1791"/>
      <c r="DJ16" s="1791"/>
      <c r="DK16" s="1792"/>
      <c r="DL16" s="1790"/>
      <c r="DM16" s="1787"/>
      <c r="DN16" s="1788"/>
      <c r="DO16" s="1787"/>
      <c r="DP16" s="1788"/>
      <c r="DQ16" s="1787"/>
      <c r="DR16" s="1788"/>
      <c r="DS16" s="1787"/>
      <c r="DT16" s="1787"/>
      <c r="DU16" s="1788"/>
      <c r="DV16" s="1788"/>
      <c r="DW16" s="1788"/>
      <c r="DX16" s="1793"/>
      <c r="DY16" s="1787"/>
      <c r="DZ16" s="1788"/>
      <c r="EA16" s="1787"/>
      <c r="EB16" s="1787"/>
      <c r="EC16" s="1787"/>
      <c r="ED16" s="1788"/>
      <c r="EE16" s="1788"/>
      <c r="EF16" s="1787"/>
      <c r="EG16" s="1788"/>
      <c r="EH16" s="1787"/>
      <c r="EI16" s="1791"/>
      <c r="EJ16" s="1792"/>
      <c r="EK16" s="1790"/>
      <c r="EL16" s="1787"/>
      <c r="EM16" s="1788"/>
      <c r="EN16" s="1787"/>
      <c r="EO16" s="1788"/>
      <c r="EP16" s="1787"/>
      <c r="EQ16" s="1788"/>
      <c r="ER16" s="1787"/>
      <c r="ES16" s="1788"/>
      <c r="ET16" s="1787"/>
      <c r="EU16" s="1788"/>
      <c r="EV16" s="1787"/>
      <c r="EW16" s="1788"/>
      <c r="EX16" s="1794"/>
    </row>
    <row r="17" spans="1:154" s="1795" customFormat="1" ht="11.25" customHeight="1">
      <c r="A17" s="1741" t="s">
        <v>777</v>
      </c>
      <c r="B17" s="1787">
        <v>11015.66</v>
      </c>
      <c r="C17" s="1787">
        <v>187.92</v>
      </c>
      <c r="D17" s="1787">
        <v>8447.43</v>
      </c>
      <c r="E17" s="1787">
        <v>2380.31</v>
      </c>
      <c r="F17" s="1787">
        <v>1.74</v>
      </c>
      <c r="G17" s="1787">
        <v>12.67</v>
      </c>
      <c r="H17" s="1787">
        <v>1.4</v>
      </c>
      <c r="I17" s="1787">
        <v>2.0499999999999998</v>
      </c>
      <c r="J17" s="1788">
        <v>15778</v>
      </c>
      <c r="K17" s="1789"/>
      <c r="L17" s="1788">
        <v>454525</v>
      </c>
      <c r="M17" s="1788">
        <v>7306</v>
      </c>
      <c r="N17" s="1788">
        <v>11206</v>
      </c>
      <c r="O17" s="1788">
        <v>9085</v>
      </c>
      <c r="P17" s="1788">
        <v>35884</v>
      </c>
      <c r="Q17" s="1788">
        <v>5201</v>
      </c>
      <c r="R17" s="1788">
        <v>5459</v>
      </c>
      <c r="S17" s="1788">
        <v>173807</v>
      </c>
      <c r="T17" s="1788">
        <v>85414</v>
      </c>
      <c r="U17" s="1788">
        <v>61720</v>
      </c>
      <c r="V17" s="1788">
        <v>26673</v>
      </c>
      <c r="W17" s="1789"/>
      <c r="X17" s="1790" t="s">
        <v>777</v>
      </c>
      <c r="Y17" s="1787">
        <v>24471.200000000001</v>
      </c>
      <c r="Z17" s="1787">
        <v>293.19</v>
      </c>
      <c r="AA17" s="1787">
        <v>19267.02</v>
      </c>
      <c r="AB17" s="1787">
        <v>4910.99</v>
      </c>
      <c r="AC17" s="1787">
        <v>1.43</v>
      </c>
      <c r="AD17" s="1787">
        <v>8.18</v>
      </c>
      <c r="AE17" s="1787">
        <v>1.34</v>
      </c>
      <c r="AF17" s="1787">
        <v>1.37</v>
      </c>
      <c r="AG17" s="1788">
        <v>11902.06</v>
      </c>
      <c r="AH17" s="1788"/>
      <c r="AI17" s="1788">
        <v>393720.61</v>
      </c>
      <c r="AJ17" s="1789">
        <v>7374.93</v>
      </c>
      <c r="AK17" s="1788">
        <v>6867.95</v>
      </c>
      <c r="AL17" s="1788">
        <v>8322.9</v>
      </c>
      <c r="AM17" s="1788">
        <v>48140.51</v>
      </c>
      <c r="AN17" s="1788">
        <v>5493.87</v>
      </c>
      <c r="AO17" s="1788">
        <v>5009.4399999999996</v>
      </c>
      <c r="AP17" s="1788">
        <v>291258</v>
      </c>
      <c r="AQ17" s="1788">
        <v>115436</v>
      </c>
      <c r="AR17" s="1788">
        <v>142093</v>
      </c>
      <c r="AS17" s="1788">
        <v>33728</v>
      </c>
      <c r="AT17" s="1791"/>
      <c r="AU17" s="1790" t="s">
        <v>777</v>
      </c>
      <c r="AV17" s="1787">
        <v>38689.660000000003</v>
      </c>
      <c r="AW17" s="1787">
        <v>103.45</v>
      </c>
      <c r="AX17" s="1787">
        <v>30103.45</v>
      </c>
      <c r="AY17" s="1787">
        <v>8482.76</v>
      </c>
      <c r="AZ17" s="1787">
        <v>1.36</v>
      </c>
      <c r="BA17" s="1787">
        <v>4</v>
      </c>
      <c r="BB17" s="1787">
        <v>1.38</v>
      </c>
      <c r="BC17" s="1787">
        <v>1.27</v>
      </c>
      <c r="BD17" s="1788">
        <v>7304</v>
      </c>
      <c r="BE17" s="1789"/>
      <c r="BF17" s="1788">
        <v>122000</v>
      </c>
      <c r="BG17" s="1788">
        <v>7314</v>
      </c>
      <c r="BH17" s="1788">
        <v>5872</v>
      </c>
      <c r="BI17" s="1788">
        <v>5356</v>
      </c>
      <c r="BJ17" s="1788">
        <v>30500</v>
      </c>
      <c r="BK17" s="1788">
        <v>5294</v>
      </c>
      <c r="BL17" s="1788">
        <v>4630</v>
      </c>
      <c r="BM17" s="1788">
        <v>282601</v>
      </c>
      <c r="BN17" s="1788">
        <v>12621</v>
      </c>
      <c r="BO17" s="1788">
        <v>220172</v>
      </c>
      <c r="BP17" s="1788">
        <v>49808</v>
      </c>
      <c r="BQ17" s="1791"/>
      <c r="BR17" s="1790" t="s">
        <v>777</v>
      </c>
      <c r="BS17" s="1787">
        <v>25367.88</v>
      </c>
      <c r="BT17" s="1787">
        <v>124.35</v>
      </c>
      <c r="BU17" s="1787">
        <v>21948.19</v>
      </c>
      <c r="BV17" s="1787">
        <v>3295.34</v>
      </c>
      <c r="BW17" s="1787">
        <v>1.74</v>
      </c>
      <c r="BX17" s="1787">
        <v>0.03</v>
      </c>
      <c r="BY17" s="1787">
        <v>1.73</v>
      </c>
      <c r="BZ17" s="1787">
        <v>1.64</v>
      </c>
      <c r="CA17" s="1788">
        <v>11413</v>
      </c>
      <c r="CB17" s="1789"/>
      <c r="CC17" s="1788">
        <v>382095</v>
      </c>
      <c r="CD17" s="1788">
        <v>9570</v>
      </c>
      <c r="CE17" s="1788">
        <v>9699</v>
      </c>
      <c r="CF17" s="1788">
        <v>6558</v>
      </c>
      <c r="CG17" s="1788">
        <v>63683</v>
      </c>
      <c r="CH17" s="1788">
        <v>5529</v>
      </c>
      <c r="CI17" s="1788">
        <v>5909</v>
      </c>
      <c r="CJ17" s="1788">
        <v>289515</v>
      </c>
      <c r="CK17" s="1788">
        <v>47514</v>
      </c>
      <c r="CL17" s="1788">
        <v>210038</v>
      </c>
      <c r="CM17" s="1788">
        <v>31963</v>
      </c>
      <c r="CN17" s="1789"/>
      <c r="CO17" s="1790" t="s">
        <v>777</v>
      </c>
      <c r="CP17" s="1787">
        <v>14315.79</v>
      </c>
      <c r="CQ17" s="1787">
        <v>0</v>
      </c>
      <c r="CR17" s="1787">
        <v>12526.32</v>
      </c>
      <c r="CS17" s="1787">
        <v>1789.47</v>
      </c>
      <c r="CT17" s="1787">
        <v>1.24</v>
      </c>
      <c r="CU17" s="1787" t="s">
        <v>73</v>
      </c>
      <c r="CV17" s="1787">
        <v>1.22</v>
      </c>
      <c r="CW17" s="1787">
        <v>1.35</v>
      </c>
      <c r="CX17" s="1788">
        <v>6049</v>
      </c>
      <c r="CY17" s="1789"/>
      <c r="CZ17" s="1788" t="s">
        <v>73</v>
      </c>
      <c r="DA17" s="1788">
        <v>5867</v>
      </c>
      <c r="DB17" s="1788">
        <v>7326</v>
      </c>
      <c r="DC17" s="1788">
        <v>4897</v>
      </c>
      <c r="DD17" s="1788" t="s">
        <v>73</v>
      </c>
      <c r="DE17" s="1788">
        <v>4815</v>
      </c>
      <c r="DF17" s="1788">
        <v>5415</v>
      </c>
      <c r="DG17" s="1788">
        <v>86600</v>
      </c>
      <c r="DH17" s="1788">
        <v>0</v>
      </c>
      <c r="DI17" s="1791">
        <v>73490</v>
      </c>
      <c r="DJ17" s="1791">
        <v>13110</v>
      </c>
      <c r="DK17" s="1792"/>
      <c r="DL17" s="1790" t="s">
        <v>777</v>
      </c>
      <c r="DM17" s="1787">
        <v>5521.25</v>
      </c>
      <c r="DN17" s="1788">
        <v>8963</v>
      </c>
      <c r="DO17" s="1787" t="s">
        <v>73</v>
      </c>
      <c r="DP17" s="1788" t="s">
        <v>73</v>
      </c>
      <c r="DQ17" s="1787">
        <v>54.83</v>
      </c>
      <c r="DR17" s="1788">
        <v>9444</v>
      </c>
      <c r="DS17" s="1787">
        <v>15.67</v>
      </c>
      <c r="DT17" s="1787">
        <v>53.5</v>
      </c>
      <c r="DU17" s="1788">
        <v>144628</v>
      </c>
      <c r="DV17" s="1788">
        <v>2266</v>
      </c>
      <c r="DW17" s="1788"/>
      <c r="DX17" s="1793">
        <v>0</v>
      </c>
      <c r="DY17" s="1787" t="s">
        <v>73</v>
      </c>
      <c r="DZ17" s="1788" t="s">
        <v>73</v>
      </c>
      <c r="EA17" s="1787">
        <v>0</v>
      </c>
      <c r="EB17" s="1787">
        <v>15.67</v>
      </c>
      <c r="EC17" s="1787">
        <v>53.5</v>
      </c>
      <c r="ED17" s="1788">
        <v>144628</v>
      </c>
      <c r="EE17" s="1788">
        <v>2266</v>
      </c>
      <c r="EF17" s="1787">
        <v>12774.87</v>
      </c>
      <c r="EG17" s="1788">
        <v>5213</v>
      </c>
      <c r="EH17" s="1787">
        <v>21310.34</v>
      </c>
      <c r="EI17" s="1791">
        <v>3722</v>
      </c>
      <c r="EJ17" s="1792"/>
      <c r="EK17" s="1790" t="s">
        <v>777</v>
      </c>
      <c r="EL17" s="1787" t="s">
        <v>73</v>
      </c>
      <c r="EM17" s="1788" t="s">
        <v>73</v>
      </c>
      <c r="EN17" s="1787">
        <v>76.069999999999993</v>
      </c>
      <c r="EO17" s="1788">
        <v>13223</v>
      </c>
      <c r="EP17" s="1787">
        <v>12808.29</v>
      </c>
      <c r="EQ17" s="1788">
        <v>11004</v>
      </c>
      <c r="ER17" s="1787">
        <v>8421.0499999999993</v>
      </c>
      <c r="ES17" s="1788">
        <v>7325</v>
      </c>
      <c r="ET17" s="1787">
        <v>17.18</v>
      </c>
      <c r="EU17" s="1788">
        <v>41330</v>
      </c>
      <c r="EV17" s="1787">
        <v>81.599999999999994</v>
      </c>
      <c r="EW17" s="1788">
        <v>17748</v>
      </c>
      <c r="EX17" s="1794"/>
    </row>
    <row r="18" spans="1:154" s="1795" customFormat="1" ht="11.25" customHeight="1">
      <c r="A18" s="1741" t="s">
        <v>778</v>
      </c>
      <c r="B18" s="1787">
        <v>7024.87</v>
      </c>
      <c r="C18" s="1787">
        <v>136.52000000000001</v>
      </c>
      <c r="D18" s="1787">
        <v>5464.65</v>
      </c>
      <c r="E18" s="1787">
        <v>1423.7</v>
      </c>
      <c r="F18" s="1787">
        <v>1.52</v>
      </c>
      <c r="G18" s="1787">
        <v>9.1999999999999993</v>
      </c>
      <c r="H18" s="1787">
        <v>1.26</v>
      </c>
      <c r="I18" s="1787">
        <v>1.8</v>
      </c>
      <c r="J18" s="1788">
        <v>17807</v>
      </c>
      <c r="K18" s="1789"/>
      <c r="L18" s="1788">
        <v>502584</v>
      </c>
      <c r="M18" s="1788">
        <v>7723</v>
      </c>
      <c r="N18" s="1788">
        <v>10026</v>
      </c>
      <c r="O18" s="1788">
        <v>11679</v>
      </c>
      <c r="P18" s="1788">
        <v>54629</v>
      </c>
      <c r="Q18" s="1788">
        <v>6127</v>
      </c>
      <c r="R18" s="1788">
        <v>5562</v>
      </c>
      <c r="S18" s="1788">
        <v>125093</v>
      </c>
      <c r="T18" s="1788">
        <v>68612</v>
      </c>
      <c r="U18" s="1788">
        <v>42206</v>
      </c>
      <c r="V18" s="1788">
        <v>14275</v>
      </c>
      <c r="W18" s="1789"/>
      <c r="X18" s="1790" t="s">
        <v>778</v>
      </c>
      <c r="Y18" s="1787">
        <v>9283.2000000000007</v>
      </c>
      <c r="Z18" s="1787">
        <v>154.30000000000001</v>
      </c>
      <c r="AA18" s="1787">
        <v>7269.53</v>
      </c>
      <c r="AB18" s="1787">
        <v>1859.38</v>
      </c>
      <c r="AC18" s="1787">
        <v>1.56</v>
      </c>
      <c r="AD18" s="1787">
        <v>12.05</v>
      </c>
      <c r="AE18" s="1787">
        <v>1.36</v>
      </c>
      <c r="AF18" s="1787">
        <v>1.48</v>
      </c>
      <c r="AG18" s="1788">
        <v>16955.61</v>
      </c>
      <c r="AH18" s="1788"/>
      <c r="AI18" s="1788">
        <v>464971.23</v>
      </c>
      <c r="AJ18" s="1789">
        <v>9818.27</v>
      </c>
      <c r="AK18" s="1788">
        <v>7682.43</v>
      </c>
      <c r="AL18" s="1788">
        <v>10846.57</v>
      </c>
      <c r="AM18" s="1788">
        <v>38584.800000000003</v>
      </c>
      <c r="AN18" s="1788">
        <v>7210.65</v>
      </c>
      <c r="AO18" s="1788">
        <v>5187</v>
      </c>
      <c r="AP18" s="1788">
        <v>157402</v>
      </c>
      <c r="AQ18" s="1788">
        <v>71744</v>
      </c>
      <c r="AR18" s="1788">
        <v>71374</v>
      </c>
      <c r="AS18" s="1788">
        <v>14285</v>
      </c>
      <c r="AT18" s="1791"/>
      <c r="AU18" s="1790" t="s">
        <v>778</v>
      </c>
      <c r="AV18" s="1787">
        <v>11847.78</v>
      </c>
      <c r="AW18" s="1787">
        <v>152.22</v>
      </c>
      <c r="AX18" s="1787">
        <v>10376.32</v>
      </c>
      <c r="AY18" s="1787">
        <v>1319.24</v>
      </c>
      <c r="AZ18" s="1787">
        <v>1.53</v>
      </c>
      <c r="BA18" s="1787">
        <v>4.25</v>
      </c>
      <c r="BB18" s="1787">
        <v>1.53</v>
      </c>
      <c r="BC18" s="1787">
        <v>1.2</v>
      </c>
      <c r="BD18" s="1788">
        <v>9147</v>
      </c>
      <c r="BE18" s="1789"/>
      <c r="BF18" s="1788">
        <v>134518</v>
      </c>
      <c r="BG18" s="1788">
        <v>7697</v>
      </c>
      <c r="BH18" s="1788">
        <v>6085</v>
      </c>
      <c r="BI18" s="1788">
        <v>5987</v>
      </c>
      <c r="BJ18" s="1788">
        <v>31651</v>
      </c>
      <c r="BK18" s="1788">
        <v>5033</v>
      </c>
      <c r="BL18" s="1788">
        <v>5063</v>
      </c>
      <c r="BM18" s="1788">
        <v>108375</v>
      </c>
      <c r="BN18" s="1788">
        <v>20476</v>
      </c>
      <c r="BO18" s="1788">
        <v>79871</v>
      </c>
      <c r="BP18" s="1788">
        <v>8028</v>
      </c>
      <c r="BQ18" s="1791"/>
      <c r="BR18" s="1790" t="s">
        <v>778</v>
      </c>
      <c r="BS18" s="1787">
        <v>28513.119999999999</v>
      </c>
      <c r="BT18" s="1787">
        <v>804.66</v>
      </c>
      <c r="BU18" s="1787">
        <v>24909.62</v>
      </c>
      <c r="BV18" s="1787">
        <v>2798.83</v>
      </c>
      <c r="BW18" s="1787">
        <v>1.6</v>
      </c>
      <c r="BX18" s="1787">
        <v>0.28999999999999998</v>
      </c>
      <c r="BY18" s="1787">
        <v>1.27</v>
      </c>
      <c r="BZ18" s="1787">
        <v>2.06</v>
      </c>
      <c r="CA18" s="1788">
        <v>23538</v>
      </c>
      <c r="CB18" s="1789"/>
      <c r="CC18" s="1788">
        <v>466755</v>
      </c>
      <c r="CD18" s="1788">
        <v>9870</v>
      </c>
      <c r="CE18" s="1788">
        <v>17757</v>
      </c>
      <c r="CF18" s="1788">
        <v>14678</v>
      </c>
      <c r="CG18" s="1788">
        <v>45682</v>
      </c>
      <c r="CH18" s="1788">
        <v>7748</v>
      </c>
      <c r="CI18" s="1788">
        <v>8609</v>
      </c>
      <c r="CJ18" s="1788">
        <v>671145</v>
      </c>
      <c r="CK18" s="1788">
        <v>375581</v>
      </c>
      <c r="CL18" s="1788">
        <v>245865</v>
      </c>
      <c r="CM18" s="1788">
        <v>49698</v>
      </c>
      <c r="CN18" s="1789"/>
      <c r="CO18" s="1790" t="s">
        <v>778</v>
      </c>
      <c r="CP18" s="1787">
        <v>14626.51</v>
      </c>
      <c r="CQ18" s="1787">
        <v>240.96</v>
      </c>
      <c r="CR18" s="1787">
        <v>12795.18</v>
      </c>
      <c r="CS18" s="1787">
        <v>1590.36</v>
      </c>
      <c r="CT18" s="1787">
        <v>1.58</v>
      </c>
      <c r="CU18" s="1787">
        <v>16</v>
      </c>
      <c r="CV18" s="1787">
        <v>1.24</v>
      </c>
      <c r="CW18" s="1787">
        <v>2.1800000000000002</v>
      </c>
      <c r="CX18" s="1788">
        <v>21334</v>
      </c>
      <c r="CY18" s="1789"/>
      <c r="CZ18" s="1788">
        <v>596950</v>
      </c>
      <c r="DA18" s="1788">
        <v>12019</v>
      </c>
      <c r="DB18" s="1788">
        <v>9062</v>
      </c>
      <c r="DC18" s="1788">
        <v>13461</v>
      </c>
      <c r="DD18" s="1788">
        <v>37309</v>
      </c>
      <c r="DE18" s="1788">
        <v>9699</v>
      </c>
      <c r="DF18" s="1788">
        <v>4153</v>
      </c>
      <c r="DG18" s="1788">
        <v>312035</v>
      </c>
      <c r="DH18" s="1788">
        <v>143843</v>
      </c>
      <c r="DI18" s="1791">
        <v>153780</v>
      </c>
      <c r="DJ18" s="1791">
        <v>14412</v>
      </c>
      <c r="DK18" s="1792"/>
      <c r="DL18" s="1790" t="s">
        <v>778</v>
      </c>
      <c r="DM18" s="1787">
        <v>3988.3</v>
      </c>
      <c r="DN18" s="1788">
        <v>9151</v>
      </c>
      <c r="DO18" s="1787" t="s">
        <v>73</v>
      </c>
      <c r="DP18" s="1788" t="s">
        <v>73</v>
      </c>
      <c r="DQ18" s="1787">
        <v>5.36</v>
      </c>
      <c r="DR18" s="1788">
        <v>21718</v>
      </c>
      <c r="DS18" s="1787">
        <v>89.26</v>
      </c>
      <c r="DT18" s="1787">
        <v>40.4</v>
      </c>
      <c r="DU18" s="1788">
        <v>370245</v>
      </c>
      <c r="DV18" s="1788">
        <v>33048</v>
      </c>
      <c r="DW18" s="1788"/>
      <c r="DX18" s="1793">
        <v>0</v>
      </c>
      <c r="DY18" s="1787" t="s">
        <v>73</v>
      </c>
      <c r="DZ18" s="1788" t="s">
        <v>73</v>
      </c>
      <c r="EA18" s="1787">
        <v>0</v>
      </c>
      <c r="EB18" s="1787">
        <v>89.26</v>
      </c>
      <c r="EC18" s="1787">
        <v>40.4</v>
      </c>
      <c r="ED18" s="1788">
        <v>370245</v>
      </c>
      <c r="EE18" s="1788">
        <v>33048</v>
      </c>
      <c r="EF18" s="1787">
        <v>5291.02</v>
      </c>
      <c r="EG18" s="1788">
        <v>5502</v>
      </c>
      <c r="EH18" s="1787">
        <v>8004.23</v>
      </c>
      <c r="EI18" s="1791">
        <v>4441</v>
      </c>
      <c r="EJ18" s="1792"/>
      <c r="EK18" s="1790" t="s">
        <v>778</v>
      </c>
      <c r="EL18" s="1787" t="s">
        <v>73</v>
      </c>
      <c r="EM18" s="1788" t="s">
        <v>73</v>
      </c>
      <c r="EN18" s="1787">
        <v>13.09</v>
      </c>
      <c r="EO18" s="1788">
        <v>7540</v>
      </c>
      <c r="EP18" s="1787">
        <v>22075.8</v>
      </c>
      <c r="EQ18" s="1788">
        <v>59358</v>
      </c>
      <c r="ER18" s="1787">
        <v>9469.8799999999992</v>
      </c>
      <c r="ES18" s="1788">
        <v>7918</v>
      </c>
      <c r="ET18" s="1787">
        <v>14.61</v>
      </c>
      <c r="EU18" s="1788">
        <v>41237</v>
      </c>
      <c r="EV18" s="1787">
        <v>23.75</v>
      </c>
      <c r="EW18" s="1788">
        <v>29913</v>
      </c>
      <c r="EX18" s="1794"/>
    </row>
    <row r="19" spans="1:154" s="1795" customFormat="1" ht="11.25" customHeight="1">
      <c r="A19" s="1741" t="s">
        <v>779</v>
      </c>
      <c r="B19" s="1787">
        <v>3619.8</v>
      </c>
      <c r="C19" s="1787">
        <v>42.15</v>
      </c>
      <c r="D19" s="1787">
        <v>2652.9</v>
      </c>
      <c r="E19" s="1787">
        <v>924.75</v>
      </c>
      <c r="F19" s="1787">
        <v>1.5</v>
      </c>
      <c r="G19" s="1787">
        <v>7.94</v>
      </c>
      <c r="H19" s="1787">
        <v>1.3</v>
      </c>
      <c r="I19" s="1787">
        <v>1.78</v>
      </c>
      <c r="J19" s="1788">
        <v>14378</v>
      </c>
      <c r="K19" s="1789"/>
      <c r="L19" s="1788">
        <v>385704</v>
      </c>
      <c r="M19" s="1788">
        <v>9985</v>
      </c>
      <c r="N19" s="1788">
        <v>10058</v>
      </c>
      <c r="O19" s="1788">
        <v>9590</v>
      </c>
      <c r="P19" s="1788">
        <v>48581</v>
      </c>
      <c r="Q19" s="1788">
        <v>7684</v>
      </c>
      <c r="R19" s="1788">
        <v>5653</v>
      </c>
      <c r="S19" s="1788">
        <v>52047</v>
      </c>
      <c r="T19" s="1788">
        <v>16257</v>
      </c>
      <c r="U19" s="1788">
        <v>26489</v>
      </c>
      <c r="V19" s="1788">
        <v>9301</v>
      </c>
      <c r="W19" s="1789"/>
      <c r="X19" s="1790" t="s">
        <v>779</v>
      </c>
      <c r="Y19" s="1787">
        <v>4861.55</v>
      </c>
      <c r="Z19" s="1787">
        <v>60.05</v>
      </c>
      <c r="AA19" s="1787">
        <v>3515.43</v>
      </c>
      <c r="AB19" s="1787">
        <v>1286.07</v>
      </c>
      <c r="AC19" s="1787">
        <v>1.35</v>
      </c>
      <c r="AD19" s="1787">
        <v>5.92</v>
      </c>
      <c r="AE19" s="1787">
        <v>1.23</v>
      </c>
      <c r="AF19" s="1787">
        <v>1.46</v>
      </c>
      <c r="AG19" s="1788">
        <v>10686.31</v>
      </c>
      <c r="AH19" s="1788"/>
      <c r="AI19" s="1788">
        <v>240246.83</v>
      </c>
      <c r="AJ19" s="1789">
        <v>7844.66</v>
      </c>
      <c r="AK19" s="1788">
        <v>7735.1</v>
      </c>
      <c r="AL19" s="1788">
        <v>7926.52</v>
      </c>
      <c r="AM19" s="1788">
        <v>40605.1</v>
      </c>
      <c r="AN19" s="1788">
        <v>6391.27</v>
      </c>
      <c r="AO19" s="1788">
        <v>5280</v>
      </c>
      <c r="AP19" s="1788">
        <v>51952</v>
      </c>
      <c r="AQ19" s="1788">
        <v>14427</v>
      </c>
      <c r="AR19" s="1788">
        <v>27577</v>
      </c>
      <c r="AS19" s="1788">
        <v>9948</v>
      </c>
      <c r="AT19" s="1791"/>
      <c r="AU19" s="1790" t="s">
        <v>779</v>
      </c>
      <c r="AV19" s="1787">
        <v>5607.48</v>
      </c>
      <c r="AW19" s="1787">
        <v>59.37</v>
      </c>
      <c r="AX19" s="1787">
        <v>4796.04</v>
      </c>
      <c r="AY19" s="1787">
        <v>752.06</v>
      </c>
      <c r="AZ19" s="1787">
        <v>1.35</v>
      </c>
      <c r="BA19" s="1787">
        <v>3.44</v>
      </c>
      <c r="BB19" s="1787">
        <v>1.31</v>
      </c>
      <c r="BC19" s="1787">
        <v>1.46</v>
      </c>
      <c r="BD19" s="1788">
        <v>9879</v>
      </c>
      <c r="BE19" s="1789"/>
      <c r="BF19" s="1788">
        <v>280099</v>
      </c>
      <c r="BG19" s="1788">
        <v>6791</v>
      </c>
      <c r="BH19" s="1788">
        <v>8240</v>
      </c>
      <c r="BI19" s="1788">
        <v>7328</v>
      </c>
      <c r="BJ19" s="1788">
        <v>81319</v>
      </c>
      <c r="BK19" s="1788">
        <v>5203</v>
      </c>
      <c r="BL19" s="1788">
        <v>5659</v>
      </c>
      <c r="BM19" s="1788">
        <v>55399</v>
      </c>
      <c r="BN19" s="1788">
        <v>16630</v>
      </c>
      <c r="BO19" s="1788">
        <v>32571</v>
      </c>
      <c r="BP19" s="1788">
        <v>6197</v>
      </c>
      <c r="BQ19" s="1791"/>
      <c r="BR19" s="1790" t="s">
        <v>779</v>
      </c>
      <c r="BS19" s="1787">
        <v>7590.36</v>
      </c>
      <c r="BT19" s="1787">
        <v>325.3</v>
      </c>
      <c r="BU19" s="1787">
        <v>6144.58</v>
      </c>
      <c r="BV19" s="1787">
        <v>1120.48</v>
      </c>
      <c r="BW19" s="1787">
        <v>1.83</v>
      </c>
      <c r="BX19" s="1787">
        <v>0.55000000000000004</v>
      </c>
      <c r="BY19" s="1787">
        <v>1.17</v>
      </c>
      <c r="BZ19" s="1787">
        <v>2.2599999999999998</v>
      </c>
      <c r="CA19" s="1788">
        <v>36562</v>
      </c>
      <c r="CB19" s="1789"/>
      <c r="CC19" s="1788">
        <v>627746</v>
      </c>
      <c r="CD19" s="1788">
        <v>9620</v>
      </c>
      <c r="CE19" s="1788">
        <v>12671</v>
      </c>
      <c r="CF19" s="1788">
        <v>19943</v>
      </c>
      <c r="CG19" s="1788">
        <v>48704</v>
      </c>
      <c r="CH19" s="1788">
        <v>8218</v>
      </c>
      <c r="CI19" s="1788">
        <v>5611</v>
      </c>
      <c r="CJ19" s="1788">
        <v>277518</v>
      </c>
      <c r="CK19" s="1788">
        <v>204207</v>
      </c>
      <c r="CL19" s="1788">
        <v>59114</v>
      </c>
      <c r="CM19" s="1788">
        <v>14197</v>
      </c>
      <c r="CN19" s="1789"/>
      <c r="CO19" s="1790" t="s">
        <v>779</v>
      </c>
      <c r="CP19" s="1787">
        <v>9786.74</v>
      </c>
      <c r="CQ19" s="1787">
        <v>172.91</v>
      </c>
      <c r="CR19" s="1787">
        <v>8195.9699999999993</v>
      </c>
      <c r="CS19" s="1787">
        <v>1417.87</v>
      </c>
      <c r="CT19" s="1787">
        <v>1.86</v>
      </c>
      <c r="CU19" s="1787">
        <v>5.8</v>
      </c>
      <c r="CV19" s="1787">
        <v>1.67</v>
      </c>
      <c r="CW19" s="1787">
        <v>2.46</v>
      </c>
      <c r="CX19" s="1788">
        <v>15141</v>
      </c>
      <c r="CY19" s="1789"/>
      <c r="CZ19" s="1788">
        <v>381814</v>
      </c>
      <c r="DA19" s="1788">
        <v>8145</v>
      </c>
      <c r="DB19" s="1788">
        <v>10868</v>
      </c>
      <c r="DC19" s="1788">
        <v>8162</v>
      </c>
      <c r="DD19" s="1788">
        <v>65830</v>
      </c>
      <c r="DE19" s="1788">
        <v>4887</v>
      </c>
      <c r="DF19" s="1788">
        <v>4412</v>
      </c>
      <c r="DG19" s="1788">
        <v>148185</v>
      </c>
      <c r="DH19" s="1788">
        <v>66020</v>
      </c>
      <c r="DI19" s="1791">
        <v>66757</v>
      </c>
      <c r="DJ19" s="1791">
        <v>15409</v>
      </c>
      <c r="DK19" s="1792"/>
      <c r="DL19" s="1790" t="s">
        <v>779</v>
      </c>
      <c r="DM19" s="1787">
        <v>1723.04</v>
      </c>
      <c r="DN19" s="1788">
        <v>7152</v>
      </c>
      <c r="DO19" s="1787" t="s">
        <v>73</v>
      </c>
      <c r="DP19" s="1788" t="s">
        <v>73</v>
      </c>
      <c r="DQ19" s="1787">
        <v>0</v>
      </c>
      <c r="DR19" s="1788" t="s">
        <v>73</v>
      </c>
      <c r="DS19" s="1787">
        <v>134.46</v>
      </c>
      <c r="DT19" s="1787">
        <v>31.27</v>
      </c>
      <c r="DU19" s="1788">
        <v>352121</v>
      </c>
      <c r="DV19" s="1788">
        <v>47345</v>
      </c>
      <c r="DW19" s="1788"/>
      <c r="DX19" s="1793">
        <v>0</v>
      </c>
      <c r="DY19" s="1787" t="s">
        <v>73</v>
      </c>
      <c r="DZ19" s="1788" t="s">
        <v>73</v>
      </c>
      <c r="EA19" s="1787">
        <v>0</v>
      </c>
      <c r="EB19" s="1787">
        <v>134.46</v>
      </c>
      <c r="EC19" s="1787">
        <v>31.27</v>
      </c>
      <c r="ED19" s="1788">
        <v>352120.86</v>
      </c>
      <c r="EE19" s="1788">
        <v>47345</v>
      </c>
      <c r="EF19" s="1787">
        <v>2400.75</v>
      </c>
      <c r="EG19" s="1788">
        <v>5102</v>
      </c>
      <c r="EH19" s="1787">
        <v>3707.53</v>
      </c>
      <c r="EI19" s="1791">
        <v>3632</v>
      </c>
      <c r="EJ19" s="1792"/>
      <c r="EK19" s="1790" t="s">
        <v>779</v>
      </c>
      <c r="EL19" s="1787" t="s">
        <v>73</v>
      </c>
      <c r="EM19" s="1788" t="s">
        <v>73</v>
      </c>
      <c r="EN19" s="1787">
        <v>2.41</v>
      </c>
      <c r="EO19" s="1788">
        <v>2374</v>
      </c>
      <c r="EP19" s="1787">
        <v>20313.25</v>
      </c>
      <c r="EQ19" s="1788">
        <v>7325</v>
      </c>
      <c r="ER19" s="1787">
        <v>5671.47</v>
      </c>
      <c r="ES19" s="1788">
        <v>9649</v>
      </c>
      <c r="ET19" s="1787">
        <v>10.98</v>
      </c>
      <c r="EU19" s="1788">
        <v>40389</v>
      </c>
      <c r="EV19" s="1787">
        <v>12.2</v>
      </c>
      <c r="EW19" s="1788">
        <v>36587</v>
      </c>
      <c r="EX19" s="1794"/>
    </row>
    <row r="20" spans="1:154" s="1795" customFormat="1" ht="11.25" customHeight="1">
      <c r="A20" s="1741" t="s">
        <v>780</v>
      </c>
      <c r="B20" s="1787">
        <v>214500</v>
      </c>
      <c r="C20" s="1787">
        <v>10500</v>
      </c>
      <c r="D20" s="1787">
        <v>154500</v>
      </c>
      <c r="E20" s="1787">
        <v>49500</v>
      </c>
      <c r="F20" s="1787">
        <v>1.97</v>
      </c>
      <c r="G20" s="1787">
        <v>11.86</v>
      </c>
      <c r="H20" s="1787">
        <v>1.28</v>
      </c>
      <c r="I20" s="1787">
        <v>2</v>
      </c>
      <c r="J20" s="1788">
        <v>26951</v>
      </c>
      <c r="K20" s="1789"/>
      <c r="L20" s="1788">
        <v>353649</v>
      </c>
      <c r="M20" s="1788">
        <v>9099</v>
      </c>
      <c r="N20" s="1788">
        <v>13372</v>
      </c>
      <c r="O20" s="1788">
        <v>13715</v>
      </c>
      <c r="P20" s="1788">
        <v>29826</v>
      </c>
      <c r="Q20" s="1788">
        <v>7100</v>
      </c>
      <c r="R20" s="1788">
        <v>6686</v>
      </c>
      <c r="S20" s="1788">
        <v>5781056</v>
      </c>
      <c r="T20" s="1788">
        <v>3713315</v>
      </c>
      <c r="U20" s="1788">
        <v>1405811</v>
      </c>
      <c r="V20" s="1788">
        <v>661931</v>
      </c>
      <c r="W20" s="1789"/>
      <c r="X20" s="1790" t="s">
        <v>780</v>
      </c>
      <c r="Y20" s="1787" t="s">
        <v>540</v>
      </c>
      <c r="Z20" s="1787" t="s">
        <v>73</v>
      </c>
      <c r="AA20" s="1787" t="s">
        <v>73</v>
      </c>
      <c r="AB20" s="1787" t="s">
        <v>73</v>
      </c>
      <c r="AC20" s="1787">
        <v>1.62</v>
      </c>
      <c r="AD20" s="1787">
        <v>7.75</v>
      </c>
      <c r="AE20" s="1787">
        <v>1.5</v>
      </c>
      <c r="AF20" s="1787">
        <v>1.76</v>
      </c>
      <c r="AG20" s="1788">
        <v>15465.1</v>
      </c>
      <c r="AH20" s="1788"/>
      <c r="AI20" s="1788">
        <v>372266.75</v>
      </c>
      <c r="AJ20" s="1789">
        <v>13689.59</v>
      </c>
      <c r="AK20" s="1788">
        <v>7665.42</v>
      </c>
      <c r="AL20" s="1788">
        <v>9553.9</v>
      </c>
      <c r="AM20" s="1788">
        <v>48034.42</v>
      </c>
      <c r="AN20" s="1788">
        <v>9154.56</v>
      </c>
      <c r="AO20" s="1788">
        <v>4351.72</v>
      </c>
      <c r="AP20" s="1788" t="s">
        <v>73</v>
      </c>
      <c r="AQ20" s="1788" t="s">
        <v>73</v>
      </c>
      <c r="AR20" s="1788" t="s">
        <v>73</v>
      </c>
      <c r="AS20" s="1788" t="s">
        <v>73</v>
      </c>
      <c r="AT20" s="1791"/>
      <c r="AU20" s="1790" t="s">
        <v>780</v>
      </c>
      <c r="AV20" s="1787" t="s">
        <v>73</v>
      </c>
      <c r="AW20" s="1787" t="s">
        <v>73</v>
      </c>
      <c r="AX20" s="1787" t="s">
        <v>73</v>
      </c>
      <c r="AY20" s="1787" t="s">
        <v>73</v>
      </c>
      <c r="AZ20" s="1787">
        <v>1.35</v>
      </c>
      <c r="BA20" s="1787">
        <v>10</v>
      </c>
      <c r="BB20" s="1787">
        <v>1.1000000000000001</v>
      </c>
      <c r="BC20" s="1787">
        <v>1.5</v>
      </c>
      <c r="BD20" s="1788">
        <v>18081</v>
      </c>
      <c r="BE20" s="1789"/>
      <c r="BF20" s="1788">
        <v>763768</v>
      </c>
      <c r="BG20" s="1788">
        <v>5332</v>
      </c>
      <c r="BH20" s="1788">
        <v>3066</v>
      </c>
      <c r="BI20" s="1788">
        <v>13385</v>
      </c>
      <c r="BJ20" s="1788">
        <v>76377</v>
      </c>
      <c r="BK20" s="1788">
        <v>4868</v>
      </c>
      <c r="BL20" s="1788">
        <v>2044</v>
      </c>
      <c r="BM20" s="1788" t="s">
        <v>73</v>
      </c>
      <c r="BN20" s="1788" t="s">
        <v>73</v>
      </c>
      <c r="BO20" s="1788" t="s">
        <v>73</v>
      </c>
      <c r="BP20" s="1788" t="s">
        <v>73</v>
      </c>
      <c r="BQ20" s="1791"/>
      <c r="BR20" s="1790" t="s">
        <v>780</v>
      </c>
      <c r="BS20" s="1787" t="s">
        <v>73</v>
      </c>
      <c r="BT20" s="1787" t="s">
        <v>73</v>
      </c>
      <c r="BU20" s="1787" t="s">
        <v>73</v>
      </c>
      <c r="BV20" s="1787" t="s">
        <v>73</v>
      </c>
      <c r="BW20" s="1787" t="s">
        <v>73</v>
      </c>
      <c r="BX20" s="1787" t="s">
        <v>73</v>
      </c>
      <c r="BY20" s="1787" t="s">
        <v>73</v>
      </c>
      <c r="BZ20" s="1787" t="s">
        <v>73</v>
      </c>
      <c r="CA20" s="1788" t="s">
        <v>73</v>
      </c>
      <c r="CB20" s="1789"/>
      <c r="CC20" s="1788" t="s">
        <v>73</v>
      </c>
      <c r="CD20" s="1788" t="s">
        <v>73</v>
      </c>
      <c r="CE20" s="1788" t="s">
        <v>73</v>
      </c>
      <c r="CF20" s="1788" t="s">
        <v>73</v>
      </c>
      <c r="CG20" s="1788" t="s">
        <v>73</v>
      </c>
      <c r="CH20" s="1788" t="s">
        <v>73</v>
      </c>
      <c r="CI20" s="1788" t="s">
        <v>73</v>
      </c>
      <c r="CJ20" s="1788" t="s">
        <v>73</v>
      </c>
      <c r="CK20" s="1788" t="s">
        <v>73</v>
      </c>
      <c r="CL20" s="1788" t="s">
        <v>73</v>
      </c>
      <c r="CM20" s="1788" t="s">
        <v>73</v>
      </c>
      <c r="CN20" s="1789"/>
      <c r="CO20" s="1790" t="s">
        <v>780</v>
      </c>
      <c r="CP20" s="1787" t="s">
        <v>73</v>
      </c>
      <c r="CQ20" s="1787" t="s">
        <v>73</v>
      </c>
      <c r="CR20" s="1787" t="s">
        <v>73</v>
      </c>
      <c r="CS20" s="1787" t="s">
        <v>73</v>
      </c>
      <c r="CT20" s="1787" t="s">
        <v>73</v>
      </c>
      <c r="CU20" s="1787" t="s">
        <v>73</v>
      </c>
      <c r="CV20" s="1787" t="s">
        <v>73</v>
      </c>
      <c r="CW20" s="1787" t="s">
        <v>73</v>
      </c>
      <c r="CX20" s="1788" t="s">
        <v>73</v>
      </c>
      <c r="CY20" s="1789"/>
      <c r="CZ20" s="1788" t="s">
        <v>73</v>
      </c>
      <c r="DA20" s="1788" t="s">
        <v>73</v>
      </c>
      <c r="DB20" s="1788" t="s">
        <v>73</v>
      </c>
      <c r="DC20" s="1788" t="s">
        <v>73</v>
      </c>
      <c r="DD20" s="1788" t="s">
        <v>73</v>
      </c>
      <c r="DE20" s="1788" t="s">
        <v>73</v>
      </c>
      <c r="DF20" s="1788" t="s">
        <v>73</v>
      </c>
      <c r="DG20" s="1788" t="s">
        <v>73</v>
      </c>
      <c r="DH20" s="1788" t="s">
        <v>73</v>
      </c>
      <c r="DI20" s="1791" t="s">
        <v>73</v>
      </c>
      <c r="DJ20" s="1791" t="s">
        <v>73</v>
      </c>
      <c r="DK20" s="1792"/>
      <c r="DL20" s="1790" t="s">
        <v>780</v>
      </c>
      <c r="DM20" s="1787">
        <v>82500</v>
      </c>
      <c r="DN20" s="1788">
        <v>8022</v>
      </c>
      <c r="DO20" s="1787" t="s">
        <v>73</v>
      </c>
      <c r="DP20" s="1788" t="s">
        <v>73</v>
      </c>
      <c r="DQ20" s="1787">
        <v>0</v>
      </c>
      <c r="DR20" s="1788" t="s">
        <v>73</v>
      </c>
      <c r="DS20" s="1787" t="s">
        <v>73</v>
      </c>
      <c r="DT20" s="1787" t="s">
        <v>73</v>
      </c>
      <c r="DU20" s="1788" t="s">
        <v>73</v>
      </c>
      <c r="DV20" s="1788" t="s">
        <v>73</v>
      </c>
      <c r="DW20" s="1788"/>
      <c r="DX20" s="1793" t="s">
        <v>73</v>
      </c>
      <c r="DY20" s="1787" t="s">
        <v>73</v>
      </c>
      <c r="DZ20" s="1788" t="s">
        <v>73</v>
      </c>
      <c r="EA20" s="1787" t="s">
        <v>73</v>
      </c>
      <c r="EB20" s="1787">
        <v>0</v>
      </c>
      <c r="EC20" s="1787" t="s">
        <v>73</v>
      </c>
      <c r="ED20" s="1788" t="s">
        <v>73</v>
      </c>
      <c r="EE20" s="1788">
        <v>0</v>
      </c>
      <c r="EF20" s="1787" t="s">
        <v>73</v>
      </c>
      <c r="EG20" s="1788">
        <v>6317</v>
      </c>
      <c r="EH20" s="1787" t="s">
        <v>73</v>
      </c>
      <c r="EI20" s="1791">
        <v>2522</v>
      </c>
      <c r="EJ20" s="1792"/>
      <c r="EK20" s="1790" t="s">
        <v>780</v>
      </c>
      <c r="EL20" s="1787" t="s">
        <v>73</v>
      </c>
      <c r="EM20" s="1788" t="s">
        <v>73</v>
      </c>
      <c r="EN20" s="1787" t="s">
        <v>73</v>
      </c>
      <c r="EO20" s="1788" t="s">
        <v>73</v>
      </c>
      <c r="EP20" s="1787" t="s">
        <v>73</v>
      </c>
      <c r="EQ20" s="1788">
        <v>7918</v>
      </c>
      <c r="ER20" s="1787" t="s">
        <v>73</v>
      </c>
      <c r="ES20" s="1788" t="s">
        <v>73</v>
      </c>
      <c r="ET20" s="1787">
        <v>0</v>
      </c>
      <c r="EU20" s="1788" t="s">
        <v>73</v>
      </c>
      <c r="EV20" s="1787">
        <v>0</v>
      </c>
      <c r="EW20" s="1788" t="s">
        <v>73</v>
      </c>
      <c r="EX20" s="1794"/>
    </row>
    <row r="21" spans="1:154" s="1795" customFormat="1" ht="11.25" customHeight="1">
      <c r="A21" s="1741" t="s">
        <v>781</v>
      </c>
      <c r="B21" s="1787">
        <v>218181.82</v>
      </c>
      <c r="C21" s="1787">
        <v>0</v>
      </c>
      <c r="D21" s="1787">
        <v>148363.64000000001</v>
      </c>
      <c r="E21" s="1787">
        <v>69818.179999999993</v>
      </c>
      <c r="F21" s="1787">
        <v>1.39</v>
      </c>
      <c r="G21" s="1787" t="s">
        <v>73</v>
      </c>
      <c r="H21" s="1787">
        <v>1.27</v>
      </c>
      <c r="I21" s="1787">
        <v>1.63</v>
      </c>
      <c r="J21" s="1788">
        <v>7751</v>
      </c>
      <c r="K21" s="1789"/>
      <c r="L21" s="1788" t="s">
        <v>73</v>
      </c>
      <c r="M21" s="1788">
        <v>7655</v>
      </c>
      <c r="N21" s="1788">
        <v>8027</v>
      </c>
      <c r="O21" s="1788">
        <v>5596</v>
      </c>
      <c r="P21" s="1788" t="s">
        <v>73</v>
      </c>
      <c r="Q21" s="1788">
        <v>6018</v>
      </c>
      <c r="R21" s="1788">
        <v>4939</v>
      </c>
      <c r="S21" s="1788">
        <v>1691092</v>
      </c>
      <c r="T21" s="1788">
        <v>-5043</v>
      </c>
      <c r="U21" s="1788">
        <v>1135733</v>
      </c>
      <c r="V21" s="1788">
        <v>560402</v>
      </c>
      <c r="W21" s="1789"/>
      <c r="X21" s="1790" t="s">
        <v>781</v>
      </c>
      <c r="Y21" s="1787" t="s">
        <v>73</v>
      </c>
      <c r="Z21" s="1787" t="s">
        <v>73</v>
      </c>
      <c r="AA21" s="1787" t="s">
        <v>73</v>
      </c>
      <c r="AB21" s="1787" t="s">
        <v>73</v>
      </c>
      <c r="AC21" s="1787">
        <v>1.49</v>
      </c>
      <c r="AD21" s="1787">
        <v>11.5</v>
      </c>
      <c r="AE21" s="1787">
        <v>1.37</v>
      </c>
      <c r="AF21" s="1787">
        <v>1.74</v>
      </c>
      <c r="AG21" s="1788">
        <v>9932.07</v>
      </c>
      <c r="AH21" s="1788"/>
      <c r="AI21" s="1788">
        <v>724074</v>
      </c>
      <c r="AJ21" s="1789">
        <v>6646.92</v>
      </c>
      <c r="AK21" s="1788">
        <v>6777.91</v>
      </c>
      <c r="AL21" s="1788">
        <v>6682.13</v>
      </c>
      <c r="AM21" s="1788">
        <v>62962.96</v>
      </c>
      <c r="AN21" s="1788">
        <v>4842.76</v>
      </c>
      <c r="AO21" s="1788">
        <v>3893.7</v>
      </c>
      <c r="AP21" s="1788" t="s">
        <v>73</v>
      </c>
      <c r="AQ21" s="1788" t="s">
        <v>73</v>
      </c>
      <c r="AR21" s="1788" t="s">
        <v>73</v>
      </c>
      <c r="AS21" s="1788" t="s">
        <v>73</v>
      </c>
      <c r="AT21" s="1791"/>
      <c r="AU21" s="1790" t="s">
        <v>781</v>
      </c>
      <c r="AV21" s="1787" t="s">
        <v>73</v>
      </c>
      <c r="AW21" s="1787" t="s">
        <v>73</v>
      </c>
      <c r="AX21" s="1787" t="s">
        <v>73</v>
      </c>
      <c r="AY21" s="1787" t="s">
        <v>73</v>
      </c>
      <c r="AZ21" s="1787">
        <v>1.23</v>
      </c>
      <c r="BA21" s="1787" t="s">
        <v>73</v>
      </c>
      <c r="BB21" s="1787">
        <v>1.17</v>
      </c>
      <c r="BC21" s="1787">
        <v>1.47</v>
      </c>
      <c r="BD21" s="1788">
        <v>7355</v>
      </c>
      <c r="BE21" s="1789"/>
      <c r="BF21" s="1788" t="s">
        <v>73</v>
      </c>
      <c r="BG21" s="1788">
        <v>7888</v>
      </c>
      <c r="BH21" s="1788">
        <v>5291</v>
      </c>
      <c r="BI21" s="1788">
        <v>5965</v>
      </c>
      <c r="BJ21" s="1788" t="s">
        <v>73</v>
      </c>
      <c r="BK21" s="1788">
        <v>6728</v>
      </c>
      <c r="BL21" s="1788">
        <v>3607</v>
      </c>
      <c r="BM21" s="1788" t="s">
        <v>73</v>
      </c>
      <c r="BN21" s="1788" t="s">
        <v>73</v>
      </c>
      <c r="BO21" s="1788" t="s">
        <v>73</v>
      </c>
      <c r="BP21" s="1788" t="s">
        <v>73</v>
      </c>
      <c r="BQ21" s="1791"/>
      <c r="BR21" s="1790" t="s">
        <v>781</v>
      </c>
      <c r="BS21" s="1787">
        <v>174000</v>
      </c>
      <c r="BT21" s="1787">
        <v>0</v>
      </c>
      <c r="BU21" s="1787">
        <v>156000</v>
      </c>
      <c r="BV21" s="1787">
        <v>18000</v>
      </c>
      <c r="BW21" s="1787">
        <v>1.59</v>
      </c>
      <c r="BX21" s="1787">
        <v>0</v>
      </c>
      <c r="BY21" s="1787">
        <v>1.62</v>
      </c>
      <c r="BZ21" s="1787">
        <v>1.33</v>
      </c>
      <c r="CA21" s="1788">
        <v>8203</v>
      </c>
      <c r="CB21" s="1789"/>
      <c r="CC21" s="1788" t="s">
        <v>73</v>
      </c>
      <c r="CD21" s="1788">
        <v>8033</v>
      </c>
      <c r="CE21" s="1788">
        <v>9917</v>
      </c>
      <c r="CF21" s="1788">
        <v>5172</v>
      </c>
      <c r="CG21" s="1788" t="s">
        <v>73</v>
      </c>
      <c r="CH21" s="1788">
        <v>4973</v>
      </c>
      <c r="CI21" s="1788">
        <v>7438</v>
      </c>
      <c r="CJ21" s="1788">
        <v>1427400</v>
      </c>
      <c r="CK21" s="1788">
        <v>-4200</v>
      </c>
      <c r="CL21" s="1788">
        <v>1253088</v>
      </c>
      <c r="CM21" s="1788">
        <v>178512</v>
      </c>
      <c r="CN21" s="1789"/>
      <c r="CO21" s="1790" t="s">
        <v>781</v>
      </c>
      <c r="CP21" s="1787" t="s">
        <v>73</v>
      </c>
      <c r="CQ21" s="1787" t="s">
        <v>73</v>
      </c>
      <c r="CR21" s="1787" t="s">
        <v>73</v>
      </c>
      <c r="CS21" s="1787" t="s">
        <v>73</v>
      </c>
      <c r="CT21" s="1787">
        <v>3.25</v>
      </c>
      <c r="CU21" s="1787" t="s">
        <v>73</v>
      </c>
      <c r="CV21" s="1787" t="s">
        <v>73</v>
      </c>
      <c r="CW21" s="1787">
        <v>3.25</v>
      </c>
      <c r="CX21" s="1788">
        <v>32615</v>
      </c>
      <c r="CY21" s="1789"/>
      <c r="CZ21" s="1788" t="s">
        <v>73</v>
      </c>
      <c r="DA21" s="1788" t="s">
        <v>73</v>
      </c>
      <c r="DB21" s="1788">
        <v>32615</v>
      </c>
      <c r="DC21" s="1788">
        <v>10035</v>
      </c>
      <c r="DD21" s="1788" t="s">
        <v>73</v>
      </c>
      <c r="DE21" s="1788" t="s">
        <v>73</v>
      </c>
      <c r="DF21" s="1788">
        <v>10035</v>
      </c>
      <c r="DG21" s="1788" t="s">
        <v>73</v>
      </c>
      <c r="DH21" s="1788" t="s">
        <v>73</v>
      </c>
      <c r="DI21" s="1791" t="s">
        <v>73</v>
      </c>
      <c r="DJ21" s="1791" t="s">
        <v>73</v>
      </c>
      <c r="DK21" s="1792"/>
      <c r="DL21" s="1790" t="s">
        <v>781</v>
      </c>
      <c r="DM21" s="1787">
        <v>53454.55</v>
      </c>
      <c r="DN21" s="1788">
        <v>4439</v>
      </c>
      <c r="DO21" s="1787" t="s">
        <v>73</v>
      </c>
      <c r="DP21" s="1788" t="s">
        <v>73</v>
      </c>
      <c r="DQ21" s="1787">
        <v>0</v>
      </c>
      <c r="DR21" s="1788" t="s">
        <v>73</v>
      </c>
      <c r="DS21" s="1787" t="s">
        <v>73</v>
      </c>
      <c r="DT21" s="1787" t="s">
        <v>73</v>
      </c>
      <c r="DU21" s="1788" t="s">
        <v>73</v>
      </c>
      <c r="DV21" s="1788" t="s">
        <v>73</v>
      </c>
      <c r="DW21" s="1788"/>
      <c r="DX21" s="1793" t="s">
        <v>73</v>
      </c>
      <c r="DY21" s="1787" t="s">
        <v>73</v>
      </c>
      <c r="DZ21" s="1788" t="s">
        <v>73</v>
      </c>
      <c r="EA21" s="1787" t="s">
        <v>73</v>
      </c>
      <c r="EB21" s="1787">
        <v>0</v>
      </c>
      <c r="EC21" s="1787" t="s">
        <v>73</v>
      </c>
      <c r="ED21" s="1788" t="s">
        <v>73</v>
      </c>
      <c r="EE21" s="1788">
        <v>0</v>
      </c>
      <c r="EF21" s="1787" t="s">
        <v>73</v>
      </c>
      <c r="EG21" s="1788">
        <v>5158</v>
      </c>
      <c r="EH21" s="1787" t="s">
        <v>73</v>
      </c>
      <c r="EI21" s="1791">
        <v>2401</v>
      </c>
      <c r="EJ21" s="1792"/>
      <c r="EK21" s="1790" t="s">
        <v>781</v>
      </c>
      <c r="EL21" s="1787" t="s">
        <v>73</v>
      </c>
      <c r="EM21" s="1788" t="s">
        <v>73</v>
      </c>
      <c r="EN21" s="1787" t="s">
        <v>73</v>
      </c>
      <c r="EO21" s="1788" t="s">
        <v>73</v>
      </c>
      <c r="EP21" s="1787">
        <v>90000</v>
      </c>
      <c r="EQ21" s="1788">
        <v>9649</v>
      </c>
      <c r="ER21" s="1787" t="s">
        <v>73</v>
      </c>
      <c r="ES21" s="1788" t="s">
        <v>73</v>
      </c>
      <c r="ET21" s="1787">
        <v>0</v>
      </c>
      <c r="EU21" s="1788" t="s">
        <v>73</v>
      </c>
      <c r="EV21" s="1787">
        <v>0</v>
      </c>
      <c r="EW21" s="1788" t="s">
        <v>73</v>
      </c>
      <c r="EX21" s="1794"/>
    </row>
    <row r="22" spans="1:154" s="1795" customFormat="1" ht="11.25" customHeight="1">
      <c r="A22" s="1741"/>
      <c r="B22" s="1787"/>
      <c r="C22" s="1787"/>
      <c r="D22" s="1787"/>
      <c r="E22" s="1787"/>
      <c r="F22" s="1787"/>
      <c r="G22" s="1787"/>
      <c r="H22" s="1787"/>
      <c r="I22" s="1787"/>
      <c r="J22" s="1788"/>
      <c r="K22" s="1789"/>
      <c r="L22" s="1788"/>
      <c r="M22" s="1788"/>
      <c r="N22" s="1788"/>
      <c r="O22" s="1788"/>
      <c r="P22" s="1788"/>
      <c r="Q22" s="1788"/>
      <c r="R22" s="1788"/>
      <c r="S22" s="1788"/>
      <c r="T22" s="1788"/>
      <c r="U22" s="1788"/>
      <c r="V22" s="1788"/>
      <c r="W22" s="1789"/>
      <c r="X22" s="1790"/>
      <c r="Y22" s="1787"/>
      <c r="Z22" s="1787"/>
      <c r="AA22" s="1787"/>
      <c r="AB22" s="1787"/>
      <c r="AC22" s="1787"/>
      <c r="AD22" s="1787"/>
      <c r="AE22" s="1787"/>
      <c r="AF22" s="1787"/>
      <c r="AG22" s="1788"/>
      <c r="AH22" s="1788"/>
      <c r="AI22" s="1788"/>
      <c r="AJ22" s="1789"/>
      <c r="AK22" s="1788"/>
      <c r="AL22" s="1788"/>
      <c r="AM22" s="1788"/>
      <c r="AN22" s="1788"/>
      <c r="AO22" s="1788"/>
      <c r="AP22" s="1788"/>
      <c r="AQ22" s="1788"/>
      <c r="AR22" s="1788"/>
      <c r="AS22" s="1788"/>
      <c r="AT22" s="1791"/>
      <c r="AU22" s="1790"/>
      <c r="AV22" s="1787"/>
      <c r="AW22" s="1787"/>
      <c r="AX22" s="1787"/>
      <c r="AY22" s="1787"/>
      <c r="AZ22" s="1787"/>
      <c r="BA22" s="1787"/>
      <c r="BB22" s="1787"/>
      <c r="BC22" s="1787"/>
      <c r="BD22" s="1788"/>
      <c r="BE22" s="1789"/>
      <c r="BF22" s="1788"/>
      <c r="BG22" s="1788"/>
      <c r="BH22" s="1788"/>
      <c r="BI22" s="1788"/>
      <c r="BJ22" s="1788"/>
      <c r="BK22" s="1788"/>
      <c r="BL22" s="1788"/>
      <c r="BM22" s="1788"/>
      <c r="BN22" s="1788"/>
      <c r="BO22" s="1788"/>
      <c r="BP22" s="1788"/>
      <c r="BQ22" s="1791"/>
      <c r="BR22" s="1790"/>
      <c r="BS22" s="1787"/>
      <c r="BT22" s="1787"/>
      <c r="BU22" s="1787"/>
      <c r="BV22" s="1787"/>
      <c r="BW22" s="1787"/>
      <c r="BX22" s="1787"/>
      <c r="BY22" s="1787"/>
      <c r="BZ22" s="1787"/>
      <c r="CA22" s="1788"/>
      <c r="CB22" s="1789"/>
      <c r="CC22" s="1788"/>
      <c r="CD22" s="1788"/>
      <c r="CE22" s="1788"/>
      <c r="CF22" s="1788"/>
      <c r="CG22" s="1788"/>
      <c r="CH22" s="1788"/>
      <c r="CI22" s="1788"/>
      <c r="CJ22" s="1788"/>
      <c r="CK22" s="1788"/>
      <c r="CL22" s="1788"/>
      <c r="CM22" s="1788"/>
      <c r="CN22" s="1789"/>
      <c r="CO22" s="1790"/>
      <c r="CP22" s="1787"/>
      <c r="CQ22" s="1787"/>
      <c r="CR22" s="1787"/>
      <c r="CS22" s="1787"/>
      <c r="CT22" s="1787"/>
      <c r="CU22" s="1787"/>
      <c r="CV22" s="1787"/>
      <c r="CW22" s="1787"/>
      <c r="CX22" s="1788"/>
      <c r="CY22" s="1789"/>
      <c r="CZ22" s="1788"/>
      <c r="DA22" s="1788"/>
      <c r="DB22" s="1788"/>
      <c r="DC22" s="1788"/>
      <c r="DD22" s="1788"/>
      <c r="DE22" s="1788"/>
      <c r="DF22" s="1788"/>
      <c r="DG22" s="1788"/>
      <c r="DH22" s="1788"/>
      <c r="DI22" s="1791"/>
      <c r="DJ22" s="1791"/>
      <c r="DK22" s="1792"/>
      <c r="DL22" s="1790"/>
      <c r="DM22" s="1787"/>
      <c r="DN22" s="1788"/>
      <c r="DO22" s="1787"/>
      <c r="DP22" s="1788"/>
      <c r="DQ22" s="1787"/>
      <c r="DR22" s="1788"/>
      <c r="DS22" s="1787"/>
      <c r="DT22" s="1787"/>
      <c r="DU22" s="1788"/>
      <c r="DV22" s="1788"/>
      <c r="DW22" s="1788"/>
      <c r="DX22" s="1793"/>
      <c r="DY22" s="1787"/>
      <c r="DZ22" s="1788"/>
      <c r="EA22" s="1787"/>
      <c r="EB22" s="1787"/>
      <c r="EC22" s="1787"/>
      <c r="ED22" s="1788"/>
      <c r="EE22" s="1788"/>
      <c r="EF22" s="1787"/>
      <c r="EG22" s="1788"/>
      <c r="EH22" s="1787"/>
      <c r="EI22" s="1791"/>
      <c r="EJ22" s="1792"/>
      <c r="EK22" s="1790"/>
      <c r="EL22" s="1787"/>
      <c r="EM22" s="1788"/>
      <c r="EN22" s="1787"/>
      <c r="EO22" s="1788"/>
      <c r="EP22" s="1787"/>
      <c r="EQ22" s="1788"/>
      <c r="ER22" s="1787"/>
      <c r="ES22" s="1788"/>
      <c r="ET22" s="1787"/>
      <c r="EU22" s="1788"/>
      <c r="EV22" s="1787"/>
      <c r="EW22" s="1788"/>
      <c r="EX22" s="1794"/>
    </row>
    <row r="23" spans="1:154" s="1795" customFormat="1" ht="11.25" customHeight="1">
      <c r="A23" s="1741" t="s">
        <v>782</v>
      </c>
      <c r="B23" s="1787">
        <v>391636.36</v>
      </c>
      <c r="C23" s="1787">
        <v>4363.6400000000003</v>
      </c>
      <c r="D23" s="1787">
        <v>256727.27</v>
      </c>
      <c r="E23" s="1787">
        <v>130545.45</v>
      </c>
      <c r="F23" s="1787">
        <v>1.51</v>
      </c>
      <c r="G23" s="1787">
        <v>4.67</v>
      </c>
      <c r="H23" s="1787">
        <v>1.39</v>
      </c>
      <c r="I23" s="1787">
        <v>1.65</v>
      </c>
      <c r="J23" s="1788">
        <v>10945</v>
      </c>
      <c r="K23" s="1789"/>
      <c r="L23" s="1788">
        <v>270936</v>
      </c>
      <c r="M23" s="1788">
        <v>7639</v>
      </c>
      <c r="N23" s="1788">
        <v>8757</v>
      </c>
      <c r="O23" s="1788">
        <v>7241</v>
      </c>
      <c r="P23" s="1788">
        <v>58058</v>
      </c>
      <c r="Q23" s="1788">
        <v>5509</v>
      </c>
      <c r="R23" s="1788">
        <v>5301</v>
      </c>
      <c r="S23" s="1788">
        <v>4286564</v>
      </c>
      <c r="T23" s="1788">
        <v>1182264</v>
      </c>
      <c r="U23" s="1788">
        <v>1961124</v>
      </c>
      <c r="V23" s="1788">
        <v>1143176</v>
      </c>
      <c r="W23" s="1789"/>
      <c r="X23" s="1790" t="s">
        <v>782</v>
      </c>
      <c r="Y23" s="1787">
        <v>801931.03</v>
      </c>
      <c r="Z23" s="1787">
        <v>10344.83</v>
      </c>
      <c r="AA23" s="1787">
        <v>613241.38</v>
      </c>
      <c r="AB23" s="1787">
        <v>178344.83</v>
      </c>
      <c r="AC23" s="1787">
        <v>1.47</v>
      </c>
      <c r="AD23" s="1787">
        <v>8.36</v>
      </c>
      <c r="AE23" s="1787">
        <v>1.35</v>
      </c>
      <c r="AF23" s="1787">
        <v>1.49</v>
      </c>
      <c r="AG23" s="1788">
        <v>15202.14</v>
      </c>
      <c r="AH23" s="1788"/>
      <c r="AI23" s="1788">
        <v>659116.48</v>
      </c>
      <c r="AJ23" s="1789">
        <v>6466.64</v>
      </c>
      <c r="AK23" s="1788">
        <v>7889.24</v>
      </c>
      <c r="AL23" s="1788">
        <v>10344.709999999999</v>
      </c>
      <c r="AM23" s="1788">
        <v>78841.679999999993</v>
      </c>
      <c r="AN23" s="1788">
        <v>4801.38</v>
      </c>
      <c r="AO23" s="1788">
        <v>5288.12</v>
      </c>
      <c r="AP23" s="1788">
        <v>12191064</v>
      </c>
      <c r="AQ23" s="1788">
        <v>6818446</v>
      </c>
      <c r="AR23" s="1788">
        <v>3965612</v>
      </c>
      <c r="AS23" s="1788">
        <v>1407006</v>
      </c>
      <c r="AT23" s="1791"/>
      <c r="AU23" s="1790" t="s">
        <v>782</v>
      </c>
      <c r="AV23" s="1787" t="s">
        <v>73</v>
      </c>
      <c r="AW23" s="1787" t="s">
        <v>73</v>
      </c>
      <c r="AX23" s="1787" t="s">
        <v>73</v>
      </c>
      <c r="AY23" s="1787" t="s">
        <v>73</v>
      </c>
      <c r="AZ23" s="1787">
        <v>1.64</v>
      </c>
      <c r="BA23" s="1787">
        <v>10.23</v>
      </c>
      <c r="BB23" s="1787">
        <v>1.44</v>
      </c>
      <c r="BC23" s="1787">
        <v>1.21</v>
      </c>
      <c r="BD23" s="1788">
        <v>27279</v>
      </c>
      <c r="BE23" s="1789"/>
      <c r="BF23" s="1788">
        <v>778179</v>
      </c>
      <c r="BG23" s="1788">
        <v>7308</v>
      </c>
      <c r="BH23" s="1788">
        <v>7051</v>
      </c>
      <c r="BI23" s="1788">
        <v>16646</v>
      </c>
      <c r="BJ23" s="1788">
        <v>76063</v>
      </c>
      <c r="BK23" s="1788">
        <v>5079</v>
      </c>
      <c r="BL23" s="1788">
        <v>5828</v>
      </c>
      <c r="BM23" s="1788" t="s">
        <v>73</v>
      </c>
      <c r="BN23" s="1788" t="s">
        <v>73</v>
      </c>
      <c r="BO23" s="1788" t="s">
        <v>73</v>
      </c>
      <c r="BP23" s="1788" t="s">
        <v>73</v>
      </c>
      <c r="BQ23" s="1791"/>
      <c r="BR23" s="1790" t="s">
        <v>782</v>
      </c>
      <c r="BS23" s="1787">
        <v>73333.33</v>
      </c>
      <c r="BT23" s="1787">
        <v>2000</v>
      </c>
      <c r="BU23" s="1787">
        <v>49333.33</v>
      </c>
      <c r="BV23" s="1787">
        <v>22000</v>
      </c>
      <c r="BW23" s="1787">
        <v>2.25</v>
      </c>
      <c r="BX23" s="1787">
        <v>0.45</v>
      </c>
      <c r="BY23" s="1787">
        <v>1.73</v>
      </c>
      <c r="BZ23" s="1787">
        <v>2.12</v>
      </c>
      <c r="CA23" s="1788">
        <v>24712</v>
      </c>
      <c r="CB23" s="1789"/>
      <c r="CC23" s="1788">
        <v>456250</v>
      </c>
      <c r="CD23" s="1788">
        <v>13332</v>
      </c>
      <c r="CE23" s="1788">
        <v>11000</v>
      </c>
      <c r="CF23" s="1788">
        <v>11005</v>
      </c>
      <c r="CG23" s="1788">
        <v>27934</v>
      </c>
      <c r="CH23" s="1788">
        <v>7708</v>
      </c>
      <c r="CI23" s="1788">
        <v>5186</v>
      </c>
      <c r="CJ23" s="1788">
        <v>1812216</v>
      </c>
      <c r="CK23" s="1788">
        <v>912500</v>
      </c>
      <c r="CL23" s="1788">
        <v>657716</v>
      </c>
      <c r="CM23" s="1788">
        <v>242000</v>
      </c>
      <c r="CN23" s="1789"/>
      <c r="CO23" s="1790" t="s">
        <v>782</v>
      </c>
      <c r="CP23" s="1787">
        <v>129000</v>
      </c>
      <c r="CQ23" s="1787">
        <v>9000</v>
      </c>
      <c r="CR23" s="1787">
        <v>96000</v>
      </c>
      <c r="CS23" s="1787">
        <v>24000</v>
      </c>
      <c r="CT23" s="1787">
        <v>1.6</v>
      </c>
      <c r="CU23" s="1787">
        <v>3.67</v>
      </c>
      <c r="CV23" s="1787">
        <v>1.25</v>
      </c>
      <c r="CW23" s="1787">
        <v>2.25</v>
      </c>
      <c r="CX23" s="1788">
        <v>39781</v>
      </c>
      <c r="CY23" s="1789"/>
      <c r="CZ23" s="1788">
        <v>414097</v>
      </c>
      <c r="DA23" s="1788">
        <v>11232</v>
      </c>
      <c r="DB23" s="1788">
        <v>13607</v>
      </c>
      <c r="DC23" s="1788">
        <v>24791</v>
      </c>
      <c r="DD23" s="1788">
        <v>112935</v>
      </c>
      <c r="DE23" s="1788">
        <v>8985</v>
      </c>
      <c r="DF23" s="1788">
        <v>6048</v>
      </c>
      <c r="DG23" s="1788">
        <v>5131686</v>
      </c>
      <c r="DH23" s="1788">
        <v>3726870</v>
      </c>
      <c r="DI23" s="1791">
        <v>1078245</v>
      </c>
      <c r="DJ23" s="1791">
        <v>326571</v>
      </c>
      <c r="DK23" s="1792"/>
      <c r="DL23" s="1790" t="s">
        <v>782</v>
      </c>
      <c r="DM23" s="1787">
        <v>157090.91</v>
      </c>
      <c r="DN23" s="1788">
        <v>5700</v>
      </c>
      <c r="DO23" s="1787" t="s">
        <v>73</v>
      </c>
      <c r="DP23" s="1788" t="s">
        <v>73</v>
      </c>
      <c r="DQ23" s="1787">
        <v>0</v>
      </c>
      <c r="DR23" s="1788" t="s">
        <v>73</v>
      </c>
      <c r="DS23" s="1787">
        <v>654.54999999999995</v>
      </c>
      <c r="DT23" s="1787">
        <v>63.67</v>
      </c>
      <c r="DU23" s="1788">
        <v>283126</v>
      </c>
      <c r="DV23" s="1788">
        <v>185319</v>
      </c>
      <c r="DW23" s="1788"/>
      <c r="DX23" s="1793">
        <v>0</v>
      </c>
      <c r="DY23" s="1787" t="s">
        <v>73</v>
      </c>
      <c r="DZ23" s="1788" t="s">
        <v>73</v>
      </c>
      <c r="EA23" s="1787">
        <v>0</v>
      </c>
      <c r="EB23" s="1787">
        <v>654.54999999999995</v>
      </c>
      <c r="EC23" s="1787">
        <v>63.67</v>
      </c>
      <c r="ED23" s="1788">
        <v>283125.67</v>
      </c>
      <c r="EE23" s="1788">
        <v>185319</v>
      </c>
      <c r="EF23" s="1787">
        <v>426206.9</v>
      </c>
      <c r="EG23" s="1788">
        <v>4658</v>
      </c>
      <c r="EH23" s="1787" t="s">
        <v>73</v>
      </c>
      <c r="EI23" s="1791">
        <v>3621</v>
      </c>
      <c r="EJ23" s="1792"/>
      <c r="EK23" s="1790" t="s">
        <v>782</v>
      </c>
      <c r="EL23" s="1787" t="s">
        <v>73</v>
      </c>
      <c r="EM23" s="1788" t="s">
        <v>73</v>
      </c>
      <c r="EN23" s="1787">
        <v>0</v>
      </c>
      <c r="EO23" s="1788" t="s">
        <v>73</v>
      </c>
      <c r="EP23" s="1787">
        <v>197333.33</v>
      </c>
      <c r="EQ23" s="1788" t="s">
        <v>73</v>
      </c>
      <c r="ER23" s="1787">
        <v>60000</v>
      </c>
      <c r="ES23" s="1788">
        <v>16496</v>
      </c>
      <c r="ET23" s="1787">
        <v>0</v>
      </c>
      <c r="EU23" s="1788" t="s">
        <v>73</v>
      </c>
      <c r="EV23" s="1787">
        <v>0</v>
      </c>
      <c r="EW23" s="1788" t="s">
        <v>73</v>
      </c>
      <c r="EX23" s="1794"/>
    </row>
    <row r="24" spans="1:154" s="1795" customFormat="1" ht="11.25" customHeight="1">
      <c r="A24" s="1741" t="s">
        <v>783</v>
      </c>
      <c r="B24" s="1787">
        <v>9701.7000000000007</v>
      </c>
      <c r="C24" s="1787">
        <v>126.91</v>
      </c>
      <c r="D24" s="1787">
        <v>7274.76</v>
      </c>
      <c r="E24" s="1787">
        <v>2300.04</v>
      </c>
      <c r="F24" s="1787">
        <v>1.57</v>
      </c>
      <c r="G24" s="1787">
        <v>9.64</v>
      </c>
      <c r="H24" s="1787">
        <v>1.38</v>
      </c>
      <c r="I24" s="1787">
        <v>1.74</v>
      </c>
      <c r="J24" s="1788">
        <v>16760</v>
      </c>
      <c r="K24" s="1789"/>
      <c r="L24" s="1788">
        <v>449335</v>
      </c>
      <c r="M24" s="1788">
        <v>11476</v>
      </c>
      <c r="N24" s="1788">
        <v>9604</v>
      </c>
      <c r="O24" s="1788">
        <v>10652</v>
      </c>
      <c r="P24" s="1788">
        <v>46626</v>
      </c>
      <c r="Q24" s="1788">
        <v>8306</v>
      </c>
      <c r="R24" s="1788">
        <v>5535</v>
      </c>
      <c r="S24" s="1788">
        <v>162602</v>
      </c>
      <c r="T24" s="1788">
        <v>57025</v>
      </c>
      <c r="U24" s="1788">
        <v>83488</v>
      </c>
      <c r="V24" s="1788">
        <v>22089</v>
      </c>
      <c r="W24" s="1789"/>
      <c r="X24" s="1790" t="s">
        <v>783</v>
      </c>
      <c r="Y24" s="1787">
        <v>15456.95</v>
      </c>
      <c r="Z24" s="1787">
        <v>177.35</v>
      </c>
      <c r="AA24" s="1787">
        <v>11790.66</v>
      </c>
      <c r="AB24" s="1787">
        <v>3488.94</v>
      </c>
      <c r="AC24" s="1787">
        <v>1.5</v>
      </c>
      <c r="AD24" s="1787">
        <v>8.6</v>
      </c>
      <c r="AE24" s="1787">
        <v>1.41</v>
      </c>
      <c r="AF24" s="1787">
        <v>1.45</v>
      </c>
      <c r="AG24" s="1788">
        <v>15332.86</v>
      </c>
      <c r="AH24" s="1788"/>
      <c r="AI24" s="1788">
        <v>589191.85</v>
      </c>
      <c r="AJ24" s="1789">
        <v>9043.11</v>
      </c>
      <c r="AK24" s="1788">
        <v>7417.55</v>
      </c>
      <c r="AL24" s="1788">
        <v>10223.4</v>
      </c>
      <c r="AM24" s="1788">
        <v>68501.98</v>
      </c>
      <c r="AN24" s="1788">
        <v>6420.31</v>
      </c>
      <c r="AO24" s="1788">
        <v>5125.37</v>
      </c>
      <c r="AP24" s="1788">
        <v>236999</v>
      </c>
      <c r="AQ24" s="1788">
        <v>104496</v>
      </c>
      <c r="AR24" s="1788">
        <v>106624</v>
      </c>
      <c r="AS24" s="1788">
        <v>25879</v>
      </c>
      <c r="AT24" s="1791"/>
      <c r="AU24" s="1790" t="s">
        <v>783</v>
      </c>
      <c r="AV24" s="1787">
        <v>20340.71</v>
      </c>
      <c r="AW24" s="1787">
        <v>304.94</v>
      </c>
      <c r="AX24" s="1787">
        <v>16528.939999999999</v>
      </c>
      <c r="AY24" s="1787">
        <v>3506.82</v>
      </c>
      <c r="AZ24" s="1787">
        <v>1.44</v>
      </c>
      <c r="BA24" s="1787">
        <v>8.61</v>
      </c>
      <c r="BB24" s="1787">
        <v>1.35</v>
      </c>
      <c r="BC24" s="1787">
        <v>1.24</v>
      </c>
      <c r="BD24" s="1788">
        <v>17284</v>
      </c>
      <c r="BE24" s="1789"/>
      <c r="BF24" s="1788">
        <v>619718</v>
      </c>
      <c r="BG24" s="1788">
        <v>8308</v>
      </c>
      <c r="BH24" s="1788">
        <v>7206</v>
      </c>
      <c r="BI24" s="1788">
        <v>12002</v>
      </c>
      <c r="BJ24" s="1788">
        <v>71967</v>
      </c>
      <c r="BK24" s="1788">
        <v>6156</v>
      </c>
      <c r="BL24" s="1788">
        <v>5797</v>
      </c>
      <c r="BM24" s="1788">
        <v>351563</v>
      </c>
      <c r="BN24" s="1788">
        <v>188977</v>
      </c>
      <c r="BO24" s="1788">
        <v>137315</v>
      </c>
      <c r="BP24" s="1788">
        <v>25270</v>
      </c>
      <c r="BQ24" s="1791"/>
      <c r="BR24" s="1790" t="s">
        <v>783</v>
      </c>
      <c r="BS24" s="1787">
        <v>17232.63</v>
      </c>
      <c r="BT24" s="1787">
        <v>422.96</v>
      </c>
      <c r="BU24" s="1787">
        <v>14320.24</v>
      </c>
      <c r="BV24" s="1787">
        <v>2489.4299999999998</v>
      </c>
      <c r="BW24" s="1787">
        <v>1.81</v>
      </c>
      <c r="BX24" s="1787">
        <v>0.32</v>
      </c>
      <c r="BY24" s="1787">
        <v>1.44</v>
      </c>
      <c r="BZ24" s="1787">
        <v>2.02</v>
      </c>
      <c r="CA24" s="1788">
        <v>25661</v>
      </c>
      <c r="CB24" s="1789"/>
      <c r="CC24" s="1788">
        <v>594935</v>
      </c>
      <c r="CD24" s="1788">
        <v>11232</v>
      </c>
      <c r="CE24" s="1788">
        <v>11940</v>
      </c>
      <c r="CF24" s="1788">
        <v>14166</v>
      </c>
      <c r="CG24" s="1788">
        <v>45071</v>
      </c>
      <c r="CH24" s="1788">
        <v>7806</v>
      </c>
      <c r="CI24" s="1788">
        <v>5913</v>
      </c>
      <c r="CJ24" s="1788">
        <v>442198</v>
      </c>
      <c r="CK24" s="1788">
        <v>251634</v>
      </c>
      <c r="CL24" s="1788">
        <v>160840</v>
      </c>
      <c r="CM24" s="1788">
        <v>29724</v>
      </c>
      <c r="CN24" s="1789"/>
      <c r="CO24" s="1790" t="s">
        <v>783</v>
      </c>
      <c r="CP24" s="1787">
        <v>11432.62</v>
      </c>
      <c r="CQ24" s="1787">
        <v>255.32</v>
      </c>
      <c r="CR24" s="1787">
        <v>9361.7000000000007</v>
      </c>
      <c r="CS24" s="1787">
        <v>1815.6</v>
      </c>
      <c r="CT24" s="1787">
        <v>1.76</v>
      </c>
      <c r="CU24" s="1787">
        <v>9.44</v>
      </c>
      <c r="CV24" s="1787">
        <v>1.53</v>
      </c>
      <c r="CW24" s="1787">
        <v>1.89</v>
      </c>
      <c r="CX24" s="1788">
        <v>30084</v>
      </c>
      <c r="CY24" s="1789"/>
      <c r="CZ24" s="1788">
        <v>950902</v>
      </c>
      <c r="DA24" s="1788">
        <v>8539</v>
      </c>
      <c r="DB24" s="1788">
        <v>11688</v>
      </c>
      <c r="DC24" s="1788">
        <v>17076</v>
      </c>
      <c r="DD24" s="1788">
        <v>100684</v>
      </c>
      <c r="DE24" s="1788">
        <v>5591</v>
      </c>
      <c r="DF24" s="1788">
        <v>6182</v>
      </c>
      <c r="DG24" s="1788">
        <v>343939</v>
      </c>
      <c r="DH24" s="1788">
        <v>242784</v>
      </c>
      <c r="DI24" s="1791">
        <v>79935</v>
      </c>
      <c r="DJ24" s="1791">
        <v>21220</v>
      </c>
      <c r="DK24" s="1792"/>
      <c r="DL24" s="1790" t="s">
        <v>783</v>
      </c>
      <c r="DM24" s="1787">
        <v>4726.1099999999997</v>
      </c>
      <c r="DN24" s="1788">
        <v>7984</v>
      </c>
      <c r="DO24" s="1787" t="s">
        <v>73</v>
      </c>
      <c r="DP24" s="1788" t="s">
        <v>73</v>
      </c>
      <c r="DQ24" s="1787">
        <v>7.38</v>
      </c>
      <c r="DR24" s="1788">
        <v>40192</v>
      </c>
      <c r="DS24" s="1787">
        <v>67.260000000000005</v>
      </c>
      <c r="DT24" s="1787">
        <v>39.6</v>
      </c>
      <c r="DU24" s="1788">
        <v>200864</v>
      </c>
      <c r="DV24" s="1788">
        <v>13511</v>
      </c>
      <c r="DW24" s="1788"/>
      <c r="DX24" s="1793">
        <v>0</v>
      </c>
      <c r="DY24" s="1787" t="s">
        <v>73</v>
      </c>
      <c r="DZ24" s="1788" t="s">
        <v>73</v>
      </c>
      <c r="EA24" s="1787">
        <v>0</v>
      </c>
      <c r="EB24" s="1787">
        <v>67.260000000000005</v>
      </c>
      <c r="EC24" s="1787">
        <v>39.6</v>
      </c>
      <c r="ED24" s="1788">
        <v>200863.56</v>
      </c>
      <c r="EE24" s="1788">
        <v>13511</v>
      </c>
      <c r="EF24" s="1787">
        <v>7391.7</v>
      </c>
      <c r="EG24" s="1788">
        <v>4951</v>
      </c>
      <c r="EH24" s="1787">
        <v>11356.24</v>
      </c>
      <c r="EI24" s="1791">
        <v>3483</v>
      </c>
      <c r="EJ24" s="1792"/>
      <c r="EK24" s="1790" t="s">
        <v>783</v>
      </c>
      <c r="EL24" s="1787" t="s">
        <v>73</v>
      </c>
      <c r="EM24" s="1788" t="s">
        <v>73</v>
      </c>
      <c r="EN24" s="1787">
        <v>8.32</v>
      </c>
      <c r="EO24" s="1788">
        <v>45833</v>
      </c>
      <c r="EP24" s="1787">
        <v>24302.11</v>
      </c>
      <c r="EQ24" s="1788" t="s">
        <v>73</v>
      </c>
      <c r="ER24" s="1787">
        <v>6042.55</v>
      </c>
      <c r="ES24" s="1788">
        <v>8304</v>
      </c>
      <c r="ET24" s="1787">
        <v>25.65</v>
      </c>
      <c r="EU24" s="1788">
        <v>18075</v>
      </c>
      <c r="EV24" s="1787">
        <v>33.47</v>
      </c>
      <c r="EW24" s="1788">
        <v>23904</v>
      </c>
      <c r="EX24" s="1794"/>
    </row>
    <row r="25" spans="1:154" s="1795" customFormat="1" ht="11.25" customHeight="1">
      <c r="A25" s="1741" t="s">
        <v>784</v>
      </c>
      <c r="B25" s="1787">
        <v>987.54</v>
      </c>
      <c r="C25" s="1787">
        <v>17.39</v>
      </c>
      <c r="D25" s="1787">
        <v>695.69</v>
      </c>
      <c r="E25" s="1787">
        <v>274.45999999999998</v>
      </c>
      <c r="F25" s="1787">
        <v>1.6</v>
      </c>
      <c r="G25" s="1787">
        <v>10.14</v>
      </c>
      <c r="H25" s="1787">
        <v>1.34</v>
      </c>
      <c r="I25" s="1787">
        <v>1.73</v>
      </c>
      <c r="J25" s="1788">
        <v>22638</v>
      </c>
      <c r="K25" s="1789"/>
      <c r="L25" s="1788">
        <v>604168</v>
      </c>
      <c r="M25" s="1788">
        <v>12837</v>
      </c>
      <c r="N25" s="1788">
        <v>10639</v>
      </c>
      <c r="O25" s="1788">
        <v>14109</v>
      </c>
      <c r="P25" s="1788">
        <v>59599</v>
      </c>
      <c r="Q25" s="1788">
        <v>9576</v>
      </c>
      <c r="R25" s="1788">
        <v>6139</v>
      </c>
      <c r="S25" s="1788">
        <v>22356</v>
      </c>
      <c r="T25" s="1788">
        <v>10505</v>
      </c>
      <c r="U25" s="1788">
        <v>8931</v>
      </c>
      <c r="V25" s="1788">
        <v>2920</v>
      </c>
      <c r="W25" s="1789"/>
      <c r="X25" s="1790" t="s">
        <v>784</v>
      </c>
      <c r="Y25" s="1787">
        <v>1181.3900000000001</v>
      </c>
      <c r="Z25" s="1787">
        <v>15.91</v>
      </c>
      <c r="AA25" s="1787">
        <v>908.67</v>
      </c>
      <c r="AB25" s="1787">
        <v>256.81</v>
      </c>
      <c r="AC25" s="1787">
        <v>1.44</v>
      </c>
      <c r="AD25" s="1787">
        <v>6.37</v>
      </c>
      <c r="AE25" s="1787">
        <v>1.37</v>
      </c>
      <c r="AF25" s="1787">
        <v>1.39</v>
      </c>
      <c r="AG25" s="1788">
        <v>14324.45</v>
      </c>
      <c r="AH25" s="1788"/>
      <c r="AI25" s="1788">
        <v>444254.25</v>
      </c>
      <c r="AJ25" s="1789">
        <v>8720.42</v>
      </c>
      <c r="AK25" s="1788">
        <v>7524.59</v>
      </c>
      <c r="AL25" s="1788">
        <v>9922.06</v>
      </c>
      <c r="AM25" s="1788">
        <v>69711.789999999994</v>
      </c>
      <c r="AN25" s="1788">
        <v>6346.9</v>
      </c>
      <c r="AO25" s="1788">
        <v>5432.38</v>
      </c>
      <c r="AP25" s="1788">
        <v>16923</v>
      </c>
      <c r="AQ25" s="1788">
        <v>7066</v>
      </c>
      <c r="AR25" s="1788">
        <v>7924</v>
      </c>
      <c r="AS25" s="1788">
        <v>1932</v>
      </c>
      <c r="AT25" s="1791"/>
      <c r="AU25" s="1790" t="s">
        <v>784</v>
      </c>
      <c r="AV25" s="1787">
        <v>1908.8</v>
      </c>
      <c r="AW25" s="1787">
        <v>31.89</v>
      </c>
      <c r="AX25" s="1787">
        <v>1576.16</v>
      </c>
      <c r="AY25" s="1787">
        <v>300.75</v>
      </c>
      <c r="AZ25" s="1787">
        <v>1.49</v>
      </c>
      <c r="BA25" s="1787">
        <v>7.38</v>
      </c>
      <c r="BB25" s="1787">
        <v>1.44</v>
      </c>
      <c r="BC25" s="1787">
        <v>1.1100000000000001</v>
      </c>
      <c r="BD25" s="1788">
        <v>18820</v>
      </c>
      <c r="BE25" s="1789"/>
      <c r="BF25" s="1788">
        <v>590693</v>
      </c>
      <c r="BG25" s="1788">
        <v>9543</v>
      </c>
      <c r="BH25" s="1788">
        <v>6807</v>
      </c>
      <c r="BI25" s="1788">
        <v>12648</v>
      </c>
      <c r="BJ25" s="1788">
        <v>80057</v>
      </c>
      <c r="BK25" s="1788">
        <v>6619</v>
      </c>
      <c r="BL25" s="1788">
        <v>6155</v>
      </c>
      <c r="BM25" s="1788">
        <v>35924</v>
      </c>
      <c r="BN25" s="1788">
        <v>18834</v>
      </c>
      <c r="BO25" s="1788">
        <v>15042</v>
      </c>
      <c r="BP25" s="1788">
        <v>2047</v>
      </c>
      <c r="BQ25" s="1791"/>
      <c r="BR25" s="1790" t="s">
        <v>784</v>
      </c>
      <c r="BS25" s="1787">
        <v>684.45</v>
      </c>
      <c r="BT25" s="1787">
        <v>11.04</v>
      </c>
      <c r="BU25" s="1787">
        <v>548.29999999999995</v>
      </c>
      <c r="BV25" s="1787">
        <v>125.11</v>
      </c>
      <c r="BW25" s="1787">
        <v>1.8</v>
      </c>
      <c r="BX25" s="1787">
        <v>0.13</v>
      </c>
      <c r="BY25" s="1787">
        <v>1.72</v>
      </c>
      <c r="BZ25" s="1787">
        <v>1.56</v>
      </c>
      <c r="CA25" s="1788">
        <v>32564</v>
      </c>
      <c r="CB25" s="1789"/>
      <c r="CC25" s="1788">
        <v>1270243</v>
      </c>
      <c r="CD25" s="1788">
        <v>12572</v>
      </c>
      <c r="CE25" s="1788">
        <v>10969</v>
      </c>
      <c r="CF25" s="1788">
        <v>18134</v>
      </c>
      <c r="CG25" s="1788">
        <v>152429</v>
      </c>
      <c r="CH25" s="1788">
        <v>7317</v>
      </c>
      <c r="CI25" s="1788">
        <v>7037</v>
      </c>
      <c r="CJ25" s="1788">
        <v>22289</v>
      </c>
      <c r="CK25" s="1788">
        <v>14023</v>
      </c>
      <c r="CL25" s="1788">
        <v>6893</v>
      </c>
      <c r="CM25" s="1788">
        <v>1372</v>
      </c>
      <c r="CN25" s="1789"/>
      <c r="CO25" s="1790" t="s">
        <v>784</v>
      </c>
      <c r="CP25" s="1787">
        <v>1201.94</v>
      </c>
      <c r="CQ25" s="1787">
        <v>77.540000000000006</v>
      </c>
      <c r="CR25" s="1787">
        <v>956.38</v>
      </c>
      <c r="CS25" s="1787">
        <v>168.01</v>
      </c>
      <c r="CT25" s="1787">
        <v>2.58</v>
      </c>
      <c r="CU25" s="1787">
        <v>19.920000000000002</v>
      </c>
      <c r="CV25" s="1787">
        <v>1.3</v>
      </c>
      <c r="CW25" s="1787">
        <v>1.81</v>
      </c>
      <c r="CX25" s="1788">
        <v>63716</v>
      </c>
      <c r="CY25" s="1789"/>
      <c r="CZ25" s="1788">
        <v>854736</v>
      </c>
      <c r="DA25" s="1788">
        <v>9400</v>
      </c>
      <c r="DB25" s="1788">
        <v>7814</v>
      </c>
      <c r="DC25" s="1788">
        <v>24742</v>
      </c>
      <c r="DD25" s="1788">
        <v>42916</v>
      </c>
      <c r="DE25" s="1788">
        <v>7208</v>
      </c>
      <c r="DF25" s="1788">
        <v>4323</v>
      </c>
      <c r="DG25" s="1788">
        <v>76583</v>
      </c>
      <c r="DH25" s="1788">
        <v>66280</v>
      </c>
      <c r="DI25" s="1791">
        <v>8990</v>
      </c>
      <c r="DJ25" s="1791">
        <v>1313</v>
      </c>
      <c r="DK25" s="1792"/>
      <c r="DL25" s="1790" t="s">
        <v>784</v>
      </c>
      <c r="DM25" s="1787">
        <v>398.39</v>
      </c>
      <c r="DN25" s="1788">
        <v>7142</v>
      </c>
      <c r="DO25" s="1787" t="s">
        <v>73</v>
      </c>
      <c r="DP25" s="1788" t="s">
        <v>73</v>
      </c>
      <c r="DQ25" s="1787">
        <v>2.34</v>
      </c>
      <c r="DR25" s="1788">
        <v>77082</v>
      </c>
      <c r="DS25" s="1787">
        <v>86.5</v>
      </c>
      <c r="DT25" s="1787">
        <v>38.79</v>
      </c>
      <c r="DU25" s="1788">
        <v>453683</v>
      </c>
      <c r="DV25" s="1788">
        <v>39242</v>
      </c>
      <c r="DW25" s="1788"/>
      <c r="DX25" s="1793">
        <v>1</v>
      </c>
      <c r="DY25" s="1787">
        <v>90.33</v>
      </c>
      <c r="DZ25" s="1788">
        <v>3054846</v>
      </c>
      <c r="EA25" s="1787">
        <v>3064</v>
      </c>
      <c r="EB25" s="1787">
        <v>85.5</v>
      </c>
      <c r="EC25" s="1787">
        <v>38.18</v>
      </c>
      <c r="ED25" s="1788">
        <v>423140.66</v>
      </c>
      <c r="EE25" s="1788">
        <v>36178</v>
      </c>
      <c r="EF25" s="1787">
        <v>585.34</v>
      </c>
      <c r="EG25" s="1788">
        <v>5375</v>
      </c>
      <c r="EH25" s="1787">
        <v>1160.79</v>
      </c>
      <c r="EI25" s="1791">
        <v>3939</v>
      </c>
      <c r="EJ25" s="1792"/>
      <c r="EK25" s="1790" t="s">
        <v>784</v>
      </c>
      <c r="EL25" s="1787" t="s">
        <v>73</v>
      </c>
      <c r="EM25" s="1788" t="s">
        <v>73</v>
      </c>
      <c r="EN25" s="1787">
        <v>8.3000000000000007</v>
      </c>
      <c r="EO25" s="1788">
        <v>52735</v>
      </c>
      <c r="EP25" s="1787">
        <v>4956.76</v>
      </c>
      <c r="EQ25" s="1788">
        <v>16496</v>
      </c>
      <c r="ER25" s="1787">
        <v>516.96</v>
      </c>
      <c r="ES25" s="1788">
        <v>6314</v>
      </c>
      <c r="ET25" s="1787">
        <v>4.8499999999999996</v>
      </c>
      <c r="EU25" s="1788">
        <v>27087</v>
      </c>
      <c r="EV25" s="1787">
        <v>10.45</v>
      </c>
      <c r="EW25" s="1788">
        <v>43310</v>
      </c>
      <c r="EX25" s="1794"/>
    </row>
    <row r="26" spans="1:154" s="1795" customFormat="1" ht="11.25" customHeight="1">
      <c r="A26" s="1741" t="s">
        <v>785</v>
      </c>
      <c r="B26" s="1787">
        <v>3898.39</v>
      </c>
      <c r="C26" s="1787">
        <v>49.14</v>
      </c>
      <c r="D26" s="1787">
        <v>2841.44</v>
      </c>
      <c r="E26" s="1787">
        <v>1007.8</v>
      </c>
      <c r="F26" s="1787">
        <v>1.48</v>
      </c>
      <c r="G26" s="1787">
        <v>7.44</v>
      </c>
      <c r="H26" s="1787">
        <v>1.3</v>
      </c>
      <c r="I26" s="1787">
        <v>1.71</v>
      </c>
      <c r="J26" s="1788">
        <v>19645</v>
      </c>
      <c r="K26" s="1789"/>
      <c r="L26" s="1788">
        <v>496347</v>
      </c>
      <c r="M26" s="1788">
        <v>14544</v>
      </c>
      <c r="N26" s="1788">
        <v>10781</v>
      </c>
      <c r="O26" s="1788">
        <v>13262</v>
      </c>
      <c r="P26" s="1788">
        <v>66721</v>
      </c>
      <c r="Q26" s="1788">
        <v>11224</v>
      </c>
      <c r="R26" s="1788">
        <v>6291</v>
      </c>
      <c r="S26" s="1788">
        <v>76583</v>
      </c>
      <c r="T26" s="1788">
        <v>24393</v>
      </c>
      <c r="U26" s="1788">
        <v>41325</v>
      </c>
      <c r="V26" s="1788">
        <v>10865</v>
      </c>
      <c r="W26" s="1789"/>
      <c r="X26" s="1790" t="s">
        <v>785</v>
      </c>
      <c r="Y26" s="1787">
        <v>6269.51</v>
      </c>
      <c r="Z26" s="1787">
        <v>61.24</v>
      </c>
      <c r="AA26" s="1787">
        <v>4821.7700000000004</v>
      </c>
      <c r="AB26" s="1787">
        <v>1386.51</v>
      </c>
      <c r="AC26" s="1787">
        <v>1.49</v>
      </c>
      <c r="AD26" s="1787">
        <v>8.49</v>
      </c>
      <c r="AE26" s="1787">
        <v>1.4</v>
      </c>
      <c r="AF26" s="1787">
        <v>1.48</v>
      </c>
      <c r="AG26" s="1788">
        <v>13157.93</v>
      </c>
      <c r="AH26" s="1788"/>
      <c r="AI26" s="1788">
        <v>577328.17000000004</v>
      </c>
      <c r="AJ26" s="1789">
        <v>7385.71</v>
      </c>
      <c r="AK26" s="1788">
        <v>8314.6200000000008</v>
      </c>
      <c r="AL26" s="1788">
        <v>8834.81</v>
      </c>
      <c r="AM26" s="1788">
        <v>67970.320000000007</v>
      </c>
      <c r="AN26" s="1788">
        <v>5267.37</v>
      </c>
      <c r="AO26" s="1788">
        <v>5606.25</v>
      </c>
      <c r="AP26" s="1788">
        <v>82494</v>
      </c>
      <c r="AQ26" s="1788">
        <v>35353</v>
      </c>
      <c r="AR26" s="1788">
        <v>35612</v>
      </c>
      <c r="AS26" s="1788">
        <v>11528</v>
      </c>
      <c r="AT26" s="1791"/>
      <c r="AU26" s="1790" t="s">
        <v>785</v>
      </c>
      <c r="AV26" s="1787">
        <v>7941.55</v>
      </c>
      <c r="AW26" s="1787">
        <v>98.51</v>
      </c>
      <c r="AX26" s="1787">
        <v>6724.02</v>
      </c>
      <c r="AY26" s="1787">
        <v>1119.03</v>
      </c>
      <c r="AZ26" s="1787">
        <v>1.51</v>
      </c>
      <c r="BA26" s="1787">
        <v>9.6999999999999993</v>
      </c>
      <c r="BB26" s="1787">
        <v>1.44</v>
      </c>
      <c r="BC26" s="1787">
        <v>1.17</v>
      </c>
      <c r="BD26" s="1788">
        <v>19293</v>
      </c>
      <c r="BE26" s="1789"/>
      <c r="BF26" s="1788">
        <v>876735</v>
      </c>
      <c r="BG26" s="1788">
        <v>8558</v>
      </c>
      <c r="BH26" s="1788">
        <v>8315</v>
      </c>
      <c r="BI26" s="1788">
        <v>12802</v>
      </c>
      <c r="BJ26" s="1788">
        <v>90385</v>
      </c>
      <c r="BK26" s="1788">
        <v>5927</v>
      </c>
      <c r="BL26" s="1788">
        <v>7134</v>
      </c>
      <c r="BM26" s="1788">
        <v>153216</v>
      </c>
      <c r="BN26" s="1788">
        <v>86364</v>
      </c>
      <c r="BO26" s="1788">
        <v>57548</v>
      </c>
      <c r="BP26" s="1788">
        <v>9305</v>
      </c>
      <c r="BQ26" s="1791"/>
      <c r="BR26" s="1790" t="s">
        <v>785</v>
      </c>
      <c r="BS26" s="1787">
        <v>8553.9699999999993</v>
      </c>
      <c r="BT26" s="1787">
        <v>171.08</v>
      </c>
      <c r="BU26" s="1787">
        <v>6940.94</v>
      </c>
      <c r="BV26" s="1787">
        <v>1441.96</v>
      </c>
      <c r="BW26" s="1787">
        <v>1.47</v>
      </c>
      <c r="BX26" s="1787">
        <v>0.18</v>
      </c>
      <c r="BY26" s="1787">
        <v>1.24</v>
      </c>
      <c r="BZ26" s="1787">
        <v>1.75</v>
      </c>
      <c r="CA26" s="1788">
        <v>22431</v>
      </c>
      <c r="CB26" s="1789"/>
      <c r="CC26" s="1788">
        <v>669016</v>
      </c>
      <c r="CD26" s="1788">
        <v>8852</v>
      </c>
      <c r="CE26" s="1788">
        <v>11082</v>
      </c>
      <c r="CF26" s="1788">
        <v>15215</v>
      </c>
      <c r="CG26" s="1788">
        <v>76148</v>
      </c>
      <c r="CH26" s="1788">
        <v>7162</v>
      </c>
      <c r="CI26" s="1788">
        <v>6317</v>
      </c>
      <c r="CJ26" s="1788">
        <v>191876</v>
      </c>
      <c r="CK26" s="1788">
        <v>114455</v>
      </c>
      <c r="CL26" s="1788">
        <v>61442</v>
      </c>
      <c r="CM26" s="1788">
        <v>15980</v>
      </c>
      <c r="CN26" s="1789"/>
      <c r="CO26" s="1790" t="s">
        <v>785</v>
      </c>
      <c r="CP26" s="1787">
        <v>4730.6899999999996</v>
      </c>
      <c r="CQ26" s="1787">
        <v>69.31</v>
      </c>
      <c r="CR26" s="1787">
        <v>3942.24</v>
      </c>
      <c r="CS26" s="1787">
        <v>719.13</v>
      </c>
      <c r="CT26" s="1787">
        <v>1.62</v>
      </c>
      <c r="CU26" s="1787">
        <v>8.1300000000000008</v>
      </c>
      <c r="CV26" s="1787">
        <v>1.44</v>
      </c>
      <c r="CW26" s="1787">
        <v>2</v>
      </c>
      <c r="CX26" s="1788">
        <v>21042</v>
      </c>
      <c r="CY26" s="1789"/>
      <c r="CZ26" s="1788">
        <v>483476</v>
      </c>
      <c r="DA26" s="1788">
        <v>14320</v>
      </c>
      <c r="DB26" s="1788">
        <v>13319</v>
      </c>
      <c r="DC26" s="1788">
        <v>12997</v>
      </c>
      <c r="DD26" s="1788">
        <v>59505</v>
      </c>
      <c r="DE26" s="1788">
        <v>9978</v>
      </c>
      <c r="DF26" s="1788">
        <v>6660</v>
      </c>
      <c r="DG26" s="1788">
        <v>99544</v>
      </c>
      <c r="DH26" s="1788">
        <v>33512</v>
      </c>
      <c r="DI26" s="1791">
        <v>56454</v>
      </c>
      <c r="DJ26" s="1791">
        <v>9578</v>
      </c>
      <c r="DK26" s="1792"/>
      <c r="DL26" s="1790" t="s">
        <v>785</v>
      </c>
      <c r="DM26" s="1787">
        <v>1954.51</v>
      </c>
      <c r="DN26" s="1788">
        <v>6935</v>
      </c>
      <c r="DO26" s="1787" t="s">
        <v>73</v>
      </c>
      <c r="DP26" s="1788" t="s">
        <v>73</v>
      </c>
      <c r="DQ26" s="1787">
        <v>3.19</v>
      </c>
      <c r="DR26" s="1788">
        <v>67084</v>
      </c>
      <c r="DS26" s="1787">
        <v>84.49</v>
      </c>
      <c r="DT26" s="1787">
        <v>31.66</v>
      </c>
      <c r="DU26" s="1788">
        <v>289069</v>
      </c>
      <c r="DV26" s="1788">
        <v>24424</v>
      </c>
      <c r="DW26" s="1788"/>
      <c r="DX26" s="1793">
        <v>0</v>
      </c>
      <c r="DY26" s="1787" t="s">
        <v>73</v>
      </c>
      <c r="DZ26" s="1788" t="s">
        <v>73</v>
      </c>
      <c r="EA26" s="1787">
        <v>0</v>
      </c>
      <c r="EB26" s="1787">
        <v>84.49</v>
      </c>
      <c r="EC26" s="1787">
        <v>31.66</v>
      </c>
      <c r="ED26" s="1788">
        <v>289068.87</v>
      </c>
      <c r="EE26" s="1788">
        <v>24424</v>
      </c>
      <c r="EF26" s="1787">
        <v>3373.65</v>
      </c>
      <c r="EG26" s="1788">
        <v>6178</v>
      </c>
      <c r="EH26" s="1787">
        <v>4895.75</v>
      </c>
      <c r="EI26" s="1791">
        <v>3581</v>
      </c>
      <c r="EJ26" s="1792"/>
      <c r="EK26" s="1790" t="s">
        <v>785</v>
      </c>
      <c r="EL26" s="1787" t="s">
        <v>73</v>
      </c>
      <c r="EM26" s="1788" t="s">
        <v>73</v>
      </c>
      <c r="EN26" s="1787">
        <v>4.42</v>
      </c>
      <c r="EO26" s="1788">
        <v>45990</v>
      </c>
      <c r="EP26" s="1787">
        <v>30366.6</v>
      </c>
      <c r="EQ26" s="1788">
        <v>8304</v>
      </c>
      <c r="ER26" s="1787">
        <v>2772.56</v>
      </c>
      <c r="ES26" s="1788">
        <v>16536</v>
      </c>
      <c r="ET26" s="1787">
        <v>8.1999999999999993</v>
      </c>
      <c r="EU26" s="1788">
        <v>28432</v>
      </c>
      <c r="EV26" s="1787">
        <v>11.96</v>
      </c>
      <c r="EW26" s="1788">
        <v>36964</v>
      </c>
      <c r="EX26" s="1794"/>
    </row>
    <row r="27" spans="1:154" s="1795" customFormat="1" ht="11.25" customHeight="1">
      <c r="A27" s="1741" t="s">
        <v>786</v>
      </c>
      <c r="B27" s="1787">
        <v>6794.78</v>
      </c>
      <c r="C27" s="1787">
        <v>100.75</v>
      </c>
      <c r="D27" s="1787">
        <v>5176.12</v>
      </c>
      <c r="E27" s="1787">
        <v>1517.91</v>
      </c>
      <c r="F27" s="1787">
        <v>1.42</v>
      </c>
      <c r="G27" s="1787">
        <v>8.09</v>
      </c>
      <c r="H27" s="1787">
        <v>1.2</v>
      </c>
      <c r="I27" s="1787">
        <v>1.71</v>
      </c>
      <c r="J27" s="1788">
        <v>25014</v>
      </c>
      <c r="K27" s="1789"/>
      <c r="L27" s="1788">
        <v>528058</v>
      </c>
      <c r="M27" s="1788">
        <v>19280</v>
      </c>
      <c r="N27" s="1788">
        <v>11180</v>
      </c>
      <c r="O27" s="1788">
        <v>17651</v>
      </c>
      <c r="P27" s="1788">
        <v>65282</v>
      </c>
      <c r="Q27" s="1788">
        <v>16034</v>
      </c>
      <c r="R27" s="1788">
        <v>6552</v>
      </c>
      <c r="S27" s="1788">
        <v>169966</v>
      </c>
      <c r="T27" s="1788">
        <v>53200</v>
      </c>
      <c r="U27" s="1788">
        <v>99796</v>
      </c>
      <c r="V27" s="1788">
        <v>16970</v>
      </c>
      <c r="W27" s="1789"/>
      <c r="X27" s="1790" t="s">
        <v>786</v>
      </c>
      <c r="Y27" s="1787">
        <v>7796.98</v>
      </c>
      <c r="Z27" s="1787">
        <v>99.09</v>
      </c>
      <c r="AA27" s="1787">
        <v>6085.8</v>
      </c>
      <c r="AB27" s="1787">
        <v>1612.08</v>
      </c>
      <c r="AC27" s="1787">
        <v>1.43</v>
      </c>
      <c r="AD27" s="1787">
        <v>5.88</v>
      </c>
      <c r="AE27" s="1787">
        <v>1.35</v>
      </c>
      <c r="AF27" s="1787">
        <v>1.45</v>
      </c>
      <c r="AG27" s="1788">
        <v>9709.94</v>
      </c>
      <c r="AH27" s="1788"/>
      <c r="AI27" s="1788">
        <v>225319.71</v>
      </c>
      <c r="AJ27" s="1789">
        <v>6495.13</v>
      </c>
      <c r="AK27" s="1788">
        <v>8592.85</v>
      </c>
      <c r="AL27" s="1788">
        <v>6791.91</v>
      </c>
      <c r="AM27" s="1788">
        <v>38332.400000000001</v>
      </c>
      <c r="AN27" s="1788">
        <v>4808.8</v>
      </c>
      <c r="AO27" s="1788">
        <v>5908.69</v>
      </c>
      <c r="AP27" s="1788">
        <v>75708</v>
      </c>
      <c r="AQ27" s="1788">
        <v>22328</v>
      </c>
      <c r="AR27" s="1788">
        <v>39528</v>
      </c>
      <c r="AS27" s="1788">
        <v>13852</v>
      </c>
      <c r="AT27" s="1791"/>
      <c r="AU27" s="1790" t="s">
        <v>786</v>
      </c>
      <c r="AV27" s="1787">
        <v>9600</v>
      </c>
      <c r="AW27" s="1787">
        <v>259.87</v>
      </c>
      <c r="AX27" s="1787">
        <v>7673.89</v>
      </c>
      <c r="AY27" s="1787">
        <v>1666.24</v>
      </c>
      <c r="AZ27" s="1787">
        <v>1.51</v>
      </c>
      <c r="BA27" s="1787">
        <v>6.18</v>
      </c>
      <c r="BB27" s="1787">
        <v>1.4</v>
      </c>
      <c r="BC27" s="1787">
        <v>1.25</v>
      </c>
      <c r="BD27" s="1788">
        <v>13793</v>
      </c>
      <c r="BE27" s="1789"/>
      <c r="BF27" s="1788">
        <v>220480</v>
      </c>
      <c r="BG27" s="1788">
        <v>8425</v>
      </c>
      <c r="BH27" s="1788">
        <v>6280</v>
      </c>
      <c r="BI27" s="1788">
        <v>9156</v>
      </c>
      <c r="BJ27" s="1788">
        <v>35697</v>
      </c>
      <c r="BK27" s="1788">
        <v>5999</v>
      </c>
      <c r="BL27" s="1788">
        <v>5033</v>
      </c>
      <c r="BM27" s="1788">
        <v>132410</v>
      </c>
      <c r="BN27" s="1788">
        <v>57297</v>
      </c>
      <c r="BO27" s="1788">
        <v>64650</v>
      </c>
      <c r="BP27" s="1788">
        <v>10464</v>
      </c>
      <c r="BQ27" s="1791"/>
      <c r="BR27" s="1790" t="s">
        <v>786</v>
      </c>
      <c r="BS27" s="1787">
        <v>15160.31</v>
      </c>
      <c r="BT27" s="1787">
        <v>91.6</v>
      </c>
      <c r="BU27" s="1787">
        <v>12412.21</v>
      </c>
      <c r="BV27" s="1787">
        <v>2656.49</v>
      </c>
      <c r="BW27" s="1787">
        <v>1.41</v>
      </c>
      <c r="BX27" s="1787">
        <v>0.05</v>
      </c>
      <c r="BY27" s="1787">
        <v>1.24</v>
      </c>
      <c r="BZ27" s="1787">
        <v>1.95</v>
      </c>
      <c r="CA27" s="1788">
        <v>13593</v>
      </c>
      <c r="CB27" s="1789"/>
      <c r="CC27" s="1788">
        <v>293600</v>
      </c>
      <c r="CD27" s="1788">
        <v>12188</v>
      </c>
      <c r="CE27" s="1788">
        <v>10501</v>
      </c>
      <c r="CF27" s="1788">
        <v>9634</v>
      </c>
      <c r="CG27" s="1788">
        <v>32622</v>
      </c>
      <c r="CH27" s="1788">
        <v>9830</v>
      </c>
      <c r="CI27" s="1788">
        <v>5390</v>
      </c>
      <c r="CJ27" s="1788">
        <v>206072</v>
      </c>
      <c r="CK27" s="1788">
        <v>26895</v>
      </c>
      <c r="CL27" s="1788">
        <v>151283</v>
      </c>
      <c r="CM27" s="1788">
        <v>27895</v>
      </c>
      <c r="CN27" s="1789"/>
      <c r="CO27" s="1790" t="s">
        <v>786</v>
      </c>
      <c r="CP27" s="1787">
        <v>11066.67</v>
      </c>
      <c r="CQ27" s="1787">
        <v>0</v>
      </c>
      <c r="CR27" s="1787">
        <v>10666.67</v>
      </c>
      <c r="CS27" s="1787">
        <v>400</v>
      </c>
      <c r="CT27" s="1787">
        <v>1.7</v>
      </c>
      <c r="CU27" s="1787" t="s">
        <v>73</v>
      </c>
      <c r="CV27" s="1787">
        <v>1.71</v>
      </c>
      <c r="CW27" s="1787">
        <v>1.33</v>
      </c>
      <c r="CX27" s="1788">
        <v>22930</v>
      </c>
      <c r="CY27" s="1789"/>
      <c r="CZ27" s="1788" t="s">
        <v>73</v>
      </c>
      <c r="DA27" s="1788">
        <v>23623</v>
      </c>
      <c r="DB27" s="1788">
        <v>4450</v>
      </c>
      <c r="DC27" s="1788">
        <v>13498</v>
      </c>
      <c r="DD27" s="1788" t="s">
        <v>73</v>
      </c>
      <c r="DE27" s="1788">
        <v>13794</v>
      </c>
      <c r="DF27" s="1788">
        <v>3337</v>
      </c>
      <c r="DG27" s="1788">
        <v>253757</v>
      </c>
      <c r="DH27" s="1788">
        <v>0</v>
      </c>
      <c r="DI27" s="1791">
        <v>251977</v>
      </c>
      <c r="DJ27" s="1791">
        <v>1780</v>
      </c>
      <c r="DK27" s="1792"/>
      <c r="DL27" s="1790" t="s">
        <v>786</v>
      </c>
      <c r="DM27" s="1787">
        <v>3326.87</v>
      </c>
      <c r="DN27" s="1788">
        <v>6263</v>
      </c>
      <c r="DO27" s="1787" t="s">
        <v>73</v>
      </c>
      <c r="DP27" s="1788" t="s">
        <v>73</v>
      </c>
      <c r="DQ27" s="1787">
        <v>6.51</v>
      </c>
      <c r="DR27" s="1788">
        <v>7432</v>
      </c>
      <c r="DS27" s="1787">
        <v>114.93</v>
      </c>
      <c r="DT27" s="1787">
        <v>31.85</v>
      </c>
      <c r="DU27" s="1788">
        <v>261261</v>
      </c>
      <c r="DV27" s="1788">
        <v>30026</v>
      </c>
      <c r="DW27" s="1788"/>
      <c r="DX27" s="1793">
        <v>0</v>
      </c>
      <c r="DY27" s="1787" t="s">
        <v>73</v>
      </c>
      <c r="DZ27" s="1788" t="s">
        <v>73</v>
      </c>
      <c r="EA27" s="1787">
        <v>0</v>
      </c>
      <c r="EB27" s="1787">
        <v>114.93</v>
      </c>
      <c r="EC27" s="1787">
        <v>31.85</v>
      </c>
      <c r="ED27" s="1788">
        <v>261261.06</v>
      </c>
      <c r="EE27" s="1788">
        <v>30026</v>
      </c>
      <c r="EF27" s="1787">
        <v>4227.1899999999996</v>
      </c>
      <c r="EG27" s="1788">
        <v>5072</v>
      </c>
      <c r="EH27" s="1787">
        <v>5870.06</v>
      </c>
      <c r="EI27" s="1791">
        <v>4242</v>
      </c>
      <c r="EJ27" s="1792"/>
      <c r="EK27" s="1790" t="s">
        <v>786</v>
      </c>
      <c r="EL27" s="1787" t="s">
        <v>73</v>
      </c>
      <c r="EM27" s="1788" t="s">
        <v>73</v>
      </c>
      <c r="EN27" s="1787">
        <v>2.33</v>
      </c>
      <c r="EO27" s="1788">
        <v>85045</v>
      </c>
      <c r="EP27" s="1787">
        <v>17587.79</v>
      </c>
      <c r="EQ27" s="1788">
        <v>6314</v>
      </c>
      <c r="ER27" s="1787">
        <v>7733.33</v>
      </c>
      <c r="ES27" s="1788">
        <v>11444</v>
      </c>
      <c r="ET27" s="1787">
        <v>11.24</v>
      </c>
      <c r="EU27" s="1788">
        <v>11330</v>
      </c>
      <c r="EV27" s="1787">
        <v>15.73</v>
      </c>
      <c r="EW27" s="1788">
        <v>15760</v>
      </c>
      <c r="EX27" s="1794"/>
    </row>
    <row r="28" spans="1:154" s="1795" customFormat="1" ht="11.25" customHeight="1">
      <c r="A28" s="1741"/>
      <c r="B28" s="1787"/>
      <c r="C28" s="1787"/>
      <c r="D28" s="1787"/>
      <c r="E28" s="1787"/>
      <c r="F28" s="1787"/>
      <c r="G28" s="1787"/>
      <c r="H28" s="1787"/>
      <c r="I28" s="1787"/>
      <c r="J28" s="1788"/>
      <c r="K28" s="1789"/>
      <c r="L28" s="1788"/>
      <c r="M28" s="1788"/>
      <c r="N28" s="1788"/>
      <c r="O28" s="1788"/>
      <c r="P28" s="1788"/>
      <c r="Q28" s="1788"/>
      <c r="R28" s="1788"/>
      <c r="S28" s="1788"/>
      <c r="T28" s="1788"/>
      <c r="U28" s="1788"/>
      <c r="V28" s="1788"/>
      <c r="W28" s="1789"/>
      <c r="X28" s="1790"/>
      <c r="Y28" s="1787"/>
      <c r="Z28" s="1787"/>
      <c r="AA28" s="1787"/>
      <c r="AB28" s="1787"/>
      <c r="AC28" s="1787"/>
      <c r="AD28" s="1787"/>
      <c r="AE28" s="1787"/>
      <c r="AF28" s="1787"/>
      <c r="AG28" s="1788"/>
      <c r="AH28" s="1788"/>
      <c r="AI28" s="1788"/>
      <c r="AJ28" s="1789"/>
      <c r="AK28" s="1788"/>
      <c r="AL28" s="1788"/>
      <c r="AM28" s="1788"/>
      <c r="AN28" s="1788"/>
      <c r="AO28" s="1788"/>
      <c r="AP28" s="1788"/>
      <c r="AQ28" s="1788"/>
      <c r="AR28" s="1788"/>
      <c r="AS28" s="1788"/>
      <c r="AT28" s="1791"/>
      <c r="AU28" s="1790"/>
      <c r="AV28" s="1787"/>
      <c r="AW28" s="1787"/>
      <c r="AX28" s="1787"/>
      <c r="AY28" s="1787"/>
      <c r="AZ28" s="1787"/>
      <c r="BA28" s="1787"/>
      <c r="BB28" s="1787"/>
      <c r="BC28" s="1787"/>
      <c r="BD28" s="1788"/>
      <c r="BE28" s="1789"/>
      <c r="BF28" s="1788"/>
      <c r="BG28" s="1788"/>
      <c r="BH28" s="1788"/>
      <c r="BI28" s="1788"/>
      <c r="BJ28" s="1788"/>
      <c r="BK28" s="1788"/>
      <c r="BL28" s="1788"/>
      <c r="BM28" s="1788"/>
      <c r="BN28" s="1788"/>
      <c r="BO28" s="1788"/>
      <c r="BP28" s="1788"/>
      <c r="BQ28" s="1791"/>
      <c r="BR28" s="1790"/>
      <c r="BS28" s="1787"/>
      <c r="BT28" s="1787"/>
      <c r="BU28" s="1787"/>
      <c r="BV28" s="1787"/>
      <c r="BW28" s="1787"/>
      <c r="BX28" s="1787"/>
      <c r="BY28" s="1787"/>
      <c r="BZ28" s="1787"/>
      <c r="CA28" s="1788"/>
      <c r="CB28" s="1789"/>
      <c r="CC28" s="1788"/>
      <c r="CD28" s="1788"/>
      <c r="CE28" s="1788"/>
      <c r="CF28" s="1788"/>
      <c r="CG28" s="1788"/>
      <c r="CH28" s="1788"/>
      <c r="CI28" s="1788"/>
      <c r="CJ28" s="1788"/>
      <c r="CK28" s="1788"/>
      <c r="CL28" s="1788"/>
      <c r="CM28" s="1788"/>
      <c r="CN28" s="1789"/>
      <c r="CO28" s="1790"/>
      <c r="CP28" s="1787"/>
      <c r="CQ28" s="1787"/>
      <c r="CR28" s="1787"/>
      <c r="CS28" s="1787"/>
      <c r="CT28" s="1787"/>
      <c r="CU28" s="1787"/>
      <c r="CV28" s="1787"/>
      <c r="CW28" s="1787"/>
      <c r="CX28" s="1788"/>
      <c r="CY28" s="1789"/>
      <c r="CZ28" s="1788"/>
      <c r="DA28" s="1788"/>
      <c r="DB28" s="1788"/>
      <c r="DC28" s="1788"/>
      <c r="DD28" s="1788"/>
      <c r="DE28" s="1788"/>
      <c r="DF28" s="1788"/>
      <c r="DG28" s="1788"/>
      <c r="DH28" s="1788"/>
      <c r="DI28" s="1791"/>
      <c r="DJ28" s="1791"/>
      <c r="DK28" s="1792"/>
      <c r="DL28" s="1790"/>
      <c r="DM28" s="1787"/>
      <c r="DN28" s="1788"/>
      <c r="DO28" s="1787"/>
      <c r="DP28" s="1788"/>
      <c r="DQ28" s="1787"/>
      <c r="DR28" s="1788"/>
      <c r="DS28" s="1787"/>
      <c r="DT28" s="1787"/>
      <c r="DU28" s="1788"/>
      <c r="DV28" s="1788"/>
      <c r="DW28" s="1788"/>
      <c r="DX28" s="1793"/>
      <c r="DY28" s="1787"/>
      <c r="DZ28" s="1788"/>
      <c r="EA28" s="1787"/>
      <c r="EB28" s="1787"/>
      <c r="EC28" s="1787"/>
      <c r="ED28" s="1788"/>
      <c r="EE28" s="1788"/>
      <c r="EF28" s="1787"/>
      <c r="EG28" s="1788"/>
      <c r="EH28" s="1787"/>
      <c r="EI28" s="1791"/>
      <c r="EJ28" s="1792"/>
      <c r="EK28" s="1790"/>
      <c r="EL28" s="1787"/>
      <c r="EM28" s="1788"/>
      <c r="EN28" s="1787"/>
      <c r="EO28" s="1788"/>
      <c r="EP28" s="1787"/>
      <c r="EQ28" s="1788"/>
      <c r="ER28" s="1787"/>
      <c r="ES28" s="1788"/>
      <c r="ET28" s="1787"/>
      <c r="EU28" s="1788"/>
      <c r="EV28" s="1787"/>
      <c r="EW28" s="1788"/>
      <c r="EX28" s="1794"/>
    </row>
    <row r="29" spans="1:154" s="1795" customFormat="1" ht="11.25" customHeight="1">
      <c r="A29" s="1741" t="s">
        <v>787</v>
      </c>
      <c r="B29" s="1787">
        <v>7578.95</v>
      </c>
      <c r="C29" s="1787">
        <v>106.37</v>
      </c>
      <c r="D29" s="1787">
        <v>5650.97</v>
      </c>
      <c r="E29" s="1787">
        <v>1821.61</v>
      </c>
      <c r="F29" s="1787">
        <v>1.41</v>
      </c>
      <c r="G29" s="1787">
        <v>6.69</v>
      </c>
      <c r="H29" s="1787">
        <v>1.27</v>
      </c>
      <c r="I29" s="1787">
        <v>1.52</v>
      </c>
      <c r="J29" s="1788">
        <v>12695</v>
      </c>
      <c r="K29" s="1789"/>
      <c r="L29" s="1788">
        <v>321661</v>
      </c>
      <c r="M29" s="1788">
        <v>7670</v>
      </c>
      <c r="N29" s="1788">
        <v>10243</v>
      </c>
      <c r="O29" s="1788">
        <v>9023</v>
      </c>
      <c r="P29" s="1788">
        <v>48099</v>
      </c>
      <c r="Q29" s="1788">
        <v>6031</v>
      </c>
      <c r="R29" s="1788">
        <v>6747</v>
      </c>
      <c r="S29" s="1788">
        <v>96218</v>
      </c>
      <c r="T29" s="1788">
        <v>34215</v>
      </c>
      <c r="U29" s="1788">
        <v>43343</v>
      </c>
      <c r="V29" s="1788">
        <v>18659</v>
      </c>
      <c r="W29" s="1789"/>
      <c r="X29" s="1790" t="s">
        <v>787</v>
      </c>
      <c r="Y29" s="1787">
        <v>11351.1</v>
      </c>
      <c r="Z29" s="1787">
        <v>173.65</v>
      </c>
      <c r="AA29" s="1787">
        <v>9212.49</v>
      </c>
      <c r="AB29" s="1787">
        <v>1964.97</v>
      </c>
      <c r="AC29" s="1787">
        <v>1.37</v>
      </c>
      <c r="AD29" s="1787">
        <v>4</v>
      </c>
      <c r="AE29" s="1787">
        <v>1.32</v>
      </c>
      <c r="AF29" s="1787">
        <v>1.36</v>
      </c>
      <c r="AG29" s="1788">
        <v>9751.11</v>
      </c>
      <c r="AH29" s="1788"/>
      <c r="AI29" s="1788">
        <v>221434</v>
      </c>
      <c r="AJ29" s="1789">
        <v>6393.82</v>
      </c>
      <c r="AK29" s="1788">
        <v>6784.46</v>
      </c>
      <c r="AL29" s="1788">
        <v>7140.85</v>
      </c>
      <c r="AM29" s="1788">
        <v>55358.5</v>
      </c>
      <c r="AN29" s="1788">
        <v>4853.1400000000003</v>
      </c>
      <c r="AO29" s="1788">
        <v>4995.41</v>
      </c>
      <c r="AP29" s="1788">
        <v>110686</v>
      </c>
      <c r="AQ29" s="1788">
        <v>38452</v>
      </c>
      <c r="AR29" s="1788">
        <v>58903</v>
      </c>
      <c r="AS29" s="1788">
        <v>13331</v>
      </c>
      <c r="AT29" s="1791"/>
      <c r="AU29" s="1790" t="s">
        <v>787</v>
      </c>
      <c r="AV29" s="1787">
        <v>21428.57</v>
      </c>
      <c r="AW29" s="1787">
        <v>489.8</v>
      </c>
      <c r="AX29" s="1787">
        <v>18734.689999999999</v>
      </c>
      <c r="AY29" s="1787">
        <v>2204.08</v>
      </c>
      <c r="AZ29" s="1787">
        <v>1.44</v>
      </c>
      <c r="BA29" s="1787">
        <v>3.25</v>
      </c>
      <c r="BB29" s="1787">
        <v>1.41</v>
      </c>
      <c r="BC29" s="1787">
        <v>1.25</v>
      </c>
      <c r="BD29" s="1788">
        <v>11791</v>
      </c>
      <c r="BE29" s="1789"/>
      <c r="BF29" s="1788">
        <v>168899</v>
      </c>
      <c r="BG29" s="1788">
        <v>8286</v>
      </c>
      <c r="BH29" s="1788">
        <v>6668</v>
      </c>
      <c r="BI29" s="1788">
        <v>8204</v>
      </c>
      <c r="BJ29" s="1788">
        <v>51969</v>
      </c>
      <c r="BK29" s="1788">
        <v>5869</v>
      </c>
      <c r="BL29" s="1788">
        <v>5335</v>
      </c>
      <c r="BM29" s="1788">
        <v>252663</v>
      </c>
      <c r="BN29" s="1788">
        <v>82726</v>
      </c>
      <c r="BO29" s="1788">
        <v>155239</v>
      </c>
      <c r="BP29" s="1788">
        <v>14698</v>
      </c>
      <c r="BQ29" s="1791"/>
      <c r="BR29" s="1790" t="s">
        <v>787</v>
      </c>
      <c r="BS29" s="1787">
        <v>6189.47</v>
      </c>
      <c r="BT29" s="1787">
        <v>126.32</v>
      </c>
      <c r="BU29" s="1787">
        <v>5010.53</v>
      </c>
      <c r="BV29" s="1787">
        <v>1052.6300000000001</v>
      </c>
      <c r="BW29" s="1787">
        <v>1.45</v>
      </c>
      <c r="BX29" s="1787">
        <v>0.2</v>
      </c>
      <c r="BY29" s="1787">
        <v>1.26</v>
      </c>
      <c r="BZ29" s="1787">
        <v>1.36</v>
      </c>
      <c r="CA29" s="1788">
        <v>19775</v>
      </c>
      <c r="CB29" s="1789"/>
      <c r="CC29" s="1788">
        <v>526923</v>
      </c>
      <c r="CD29" s="1788">
        <v>9675</v>
      </c>
      <c r="CE29" s="1788">
        <v>6990</v>
      </c>
      <c r="CF29" s="1788">
        <v>13647</v>
      </c>
      <c r="CG29" s="1788">
        <v>54509</v>
      </c>
      <c r="CH29" s="1788">
        <v>7676</v>
      </c>
      <c r="CI29" s="1788">
        <v>5140</v>
      </c>
      <c r="CJ29" s="1788">
        <v>122395</v>
      </c>
      <c r="CK29" s="1788">
        <v>66559</v>
      </c>
      <c r="CL29" s="1788">
        <v>48478</v>
      </c>
      <c r="CM29" s="1788">
        <v>7358</v>
      </c>
      <c r="CN29" s="1789"/>
      <c r="CO29" s="1790" t="s">
        <v>787</v>
      </c>
      <c r="CP29" s="1787">
        <v>2608.6999999999998</v>
      </c>
      <c r="CQ29" s="1787">
        <v>115.94</v>
      </c>
      <c r="CR29" s="1787">
        <v>2260.87</v>
      </c>
      <c r="CS29" s="1787">
        <v>231.88</v>
      </c>
      <c r="CT29" s="1787">
        <v>1.18</v>
      </c>
      <c r="CU29" s="1787">
        <v>1.5</v>
      </c>
      <c r="CV29" s="1787">
        <v>1.1000000000000001</v>
      </c>
      <c r="CW29" s="1787">
        <v>1.75</v>
      </c>
      <c r="CX29" s="1788">
        <v>12886</v>
      </c>
      <c r="CY29" s="1789"/>
      <c r="CZ29" s="1788">
        <v>112545</v>
      </c>
      <c r="DA29" s="1788">
        <v>7981</v>
      </c>
      <c r="DB29" s="1788">
        <v>10878</v>
      </c>
      <c r="DC29" s="1788">
        <v>10941</v>
      </c>
      <c r="DD29" s="1788">
        <v>75030</v>
      </c>
      <c r="DE29" s="1788">
        <v>7239</v>
      </c>
      <c r="DF29" s="1788">
        <v>6216</v>
      </c>
      <c r="DG29" s="1788">
        <v>33616</v>
      </c>
      <c r="DH29" s="1788">
        <v>13049</v>
      </c>
      <c r="DI29" s="1791">
        <v>18045</v>
      </c>
      <c r="DJ29" s="1791">
        <v>2522</v>
      </c>
      <c r="DK29" s="1792"/>
      <c r="DL29" s="1790" t="s">
        <v>787</v>
      </c>
      <c r="DM29" s="1787">
        <v>3124.65</v>
      </c>
      <c r="DN29" s="1788">
        <v>6239</v>
      </c>
      <c r="DO29" s="1787" t="s">
        <v>73</v>
      </c>
      <c r="DP29" s="1788" t="s">
        <v>73</v>
      </c>
      <c r="DQ29" s="1787">
        <v>11.13</v>
      </c>
      <c r="DR29" s="1788">
        <v>10178</v>
      </c>
      <c r="DS29" s="1787">
        <v>133.58000000000001</v>
      </c>
      <c r="DT29" s="1787">
        <v>52.71</v>
      </c>
      <c r="DU29" s="1788">
        <v>510095</v>
      </c>
      <c r="DV29" s="1788">
        <v>68139</v>
      </c>
      <c r="DW29" s="1788"/>
      <c r="DX29" s="1793">
        <v>0</v>
      </c>
      <c r="DY29" s="1787" t="s">
        <v>73</v>
      </c>
      <c r="DZ29" s="1788" t="s">
        <v>73</v>
      </c>
      <c r="EA29" s="1787">
        <v>0</v>
      </c>
      <c r="EB29" s="1787">
        <v>133.58000000000001</v>
      </c>
      <c r="EC29" s="1787">
        <v>52.71</v>
      </c>
      <c r="ED29" s="1788">
        <v>510095.25</v>
      </c>
      <c r="EE29" s="1788">
        <v>68139</v>
      </c>
      <c r="EF29" s="1787">
        <v>5858.34</v>
      </c>
      <c r="EG29" s="1788">
        <v>5519</v>
      </c>
      <c r="EH29" s="1787">
        <v>12795.92</v>
      </c>
      <c r="EI29" s="1791">
        <v>3135</v>
      </c>
      <c r="EJ29" s="1792"/>
      <c r="EK29" s="1790" t="s">
        <v>787</v>
      </c>
      <c r="EL29" s="1787" t="s">
        <v>73</v>
      </c>
      <c r="EM29" s="1788" t="s">
        <v>73</v>
      </c>
      <c r="EN29" s="1787">
        <v>0</v>
      </c>
      <c r="EO29" s="1788" t="s">
        <v>73</v>
      </c>
      <c r="EP29" s="1787">
        <v>8800</v>
      </c>
      <c r="EQ29" s="1788">
        <v>16536</v>
      </c>
      <c r="ER29" s="1787">
        <v>1275.3599999999999</v>
      </c>
      <c r="ES29" s="1788">
        <v>24159</v>
      </c>
      <c r="ET29" s="1787">
        <v>26.59</v>
      </c>
      <c r="EU29" s="1788">
        <v>46349</v>
      </c>
      <c r="EV29" s="1787">
        <v>33.24</v>
      </c>
      <c r="EW29" s="1788">
        <v>39115</v>
      </c>
      <c r="EX29" s="1794"/>
    </row>
    <row r="30" spans="1:154" s="1795" customFormat="1" ht="11.25" customHeight="1">
      <c r="A30" s="1741" t="s">
        <v>788</v>
      </c>
      <c r="B30" s="1787">
        <v>7384.46</v>
      </c>
      <c r="C30" s="1787">
        <v>164.63</v>
      </c>
      <c r="D30" s="1787">
        <v>5648.93</v>
      </c>
      <c r="E30" s="1787">
        <v>1570.91</v>
      </c>
      <c r="F30" s="1787">
        <v>1.68</v>
      </c>
      <c r="G30" s="1787">
        <v>9.01</v>
      </c>
      <c r="H30" s="1787">
        <v>1.39</v>
      </c>
      <c r="I30" s="1787">
        <v>1.96</v>
      </c>
      <c r="J30" s="1788">
        <v>39816</v>
      </c>
      <c r="K30" s="1789"/>
      <c r="L30" s="1788">
        <v>439778</v>
      </c>
      <c r="M30" s="1788">
        <v>36073</v>
      </c>
      <c r="N30" s="1788">
        <v>11357</v>
      </c>
      <c r="O30" s="1788">
        <v>23630</v>
      </c>
      <c r="P30" s="1788">
        <v>48799</v>
      </c>
      <c r="Q30" s="1788">
        <v>25865</v>
      </c>
      <c r="R30" s="1788">
        <v>5792</v>
      </c>
      <c r="S30" s="1788">
        <v>294017</v>
      </c>
      <c r="T30" s="1788">
        <v>72400</v>
      </c>
      <c r="U30" s="1788">
        <v>203776</v>
      </c>
      <c r="V30" s="1788">
        <v>17842</v>
      </c>
      <c r="W30" s="1789"/>
      <c r="X30" s="1790" t="s">
        <v>788</v>
      </c>
      <c r="Y30" s="1787">
        <v>11604.1</v>
      </c>
      <c r="Z30" s="1787">
        <v>206.56</v>
      </c>
      <c r="AA30" s="1787">
        <v>9179.51</v>
      </c>
      <c r="AB30" s="1787">
        <v>2218.0300000000002</v>
      </c>
      <c r="AC30" s="1787">
        <v>1.63</v>
      </c>
      <c r="AD30" s="1787">
        <v>9.43</v>
      </c>
      <c r="AE30" s="1787">
        <v>1.44</v>
      </c>
      <c r="AF30" s="1787">
        <v>1.66</v>
      </c>
      <c r="AG30" s="1788">
        <v>18194.099999999999</v>
      </c>
      <c r="AH30" s="1788"/>
      <c r="AI30" s="1788">
        <v>407540.08</v>
      </c>
      <c r="AJ30" s="1789">
        <v>11797.65</v>
      </c>
      <c r="AK30" s="1788">
        <v>8407.94</v>
      </c>
      <c r="AL30" s="1788">
        <v>11185.25</v>
      </c>
      <c r="AM30" s="1788">
        <v>43223.95</v>
      </c>
      <c r="AN30" s="1788">
        <v>8172.32</v>
      </c>
      <c r="AO30" s="1788">
        <v>5072.88</v>
      </c>
      <c r="AP30" s="1788">
        <v>211126</v>
      </c>
      <c r="AQ30" s="1788">
        <v>84180</v>
      </c>
      <c r="AR30" s="1788">
        <v>108297</v>
      </c>
      <c r="AS30" s="1788">
        <v>18649</v>
      </c>
      <c r="AT30" s="1791"/>
      <c r="AU30" s="1790" t="s">
        <v>788</v>
      </c>
      <c r="AV30" s="1787">
        <v>11964.07</v>
      </c>
      <c r="AW30" s="1787">
        <v>167.66</v>
      </c>
      <c r="AX30" s="1787">
        <v>10598.8</v>
      </c>
      <c r="AY30" s="1787">
        <v>1197.5999999999999</v>
      </c>
      <c r="AZ30" s="1787">
        <v>1.48</v>
      </c>
      <c r="BA30" s="1787">
        <v>3.93</v>
      </c>
      <c r="BB30" s="1787">
        <v>1.47</v>
      </c>
      <c r="BC30" s="1787">
        <v>1.27</v>
      </c>
      <c r="BD30" s="1788">
        <v>10285</v>
      </c>
      <c r="BE30" s="1789"/>
      <c r="BF30" s="1788">
        <v>121374</v>
      </c>
      <c r="BG30" s="1788">
        <v>8796</v>
      </c>
      <c r="BH30" s="1788">
        <v>7905</v>
      </c>
      <c r="BI30" s="1788">
        <v>6928</v>
      </c>
      <c r="BJ30" s="1788">
        <v>30895</v>
      </c>
      <c r="BK30" s="1788">
        <v>5984</v>
      </c>
      <c r="BL30" s="1788">
        <v>6224</v>
      </c>
      <c r="BM30" s="1788">
        <v>123048</v>
      </c>
      <c r="BN30" s="1788">
        <v>20350</v>
      </c>
      <c r="BO30" s="1788">
        <v>93231</v>
      </c>
      <c r="BP30" s="1788">
        <v>9467</v>
      </c>
      <c r="BQ30" s="1791"/>
      <c r="BR30" s="1790" t="s">
        <v>788</v>
      </c>
      <c r="BS30" s="1787">
        <v>26695.65</v>
      </c>
      <c r="BT30" s="1787">
        <v>478.26</v>
      </c>
      <c r="BU30" s="1787">
        <v>21869.57</v>
      </c>
      <c r="BV30" s="1787">
        <v>4347.83</v>
      </c>
      <c r="BW30" s="1787">
        <v>1.61</v>
      </c>
      <c r="BX30" s="1787">
        <v>0.08</v>
      </c>
      <c r="BY30" s="1787">
        <v>1.24</v>
      </c>
      <c r="BZ30" s="1787">
        <v>3.15</v>
      </c>
      <c r="CA30" s="1788">
        <v>19028</v>
      </c>
      <c r="CB30" s="1789"/>
      <c r="CC30" s="1788">
        <v>299413</v>
      </c>
      <c r="CD30" s="1788">
        <v>12517</v>
      </c>
      <c r="CE30" s="1788">
        <v>20934</v>
      </c>
      <c r="CF30" s="1788">
        <v>11825</v>
      </c>
      <c r="CG30" s="1788">
        <v>64579</v>
      </c>
      <c r="CH30" s="1788">
        <v>10122</v>
      </c>
      <c r="CI30" s="1788">
        <v>6646</v>
      </c>
      <c r="CJ30" s="1788">
        <v>507961</v>
      </c>
      <c r="CK30" s="1788">
        <v>143197</v>
      </c>
      <c r="CL30" s="1788">
        <v>273746</v>
      </c>
      <c r="CM30" s="1788">
        <v>91017</v>
      </c>
      <c r="CN30" s="1789"/>
      <c r="CO30" s="1790" t="s">
        <v>788</v>
      </c>
      <c r="CP30" s="1787">
        <v>21012.05</v>
      </c>
      <c r="CQ30" s="1787">
        <v>626.51</v>
      </c>
      <c r="CR30" s="1787">
        <v>17301.2</v>
      </c>
      <c r="CS30" s="1787">
        <v>3084.34</v>
      </c>
      <c r="CT30" s="1787">
        <v>1.62</v>
      </c>
      <c r="CU30" s="1787">
        <v>8.6199999999999992</v>
      </c>
      <c r="CV30" s="1787">
        <v>1.26</v>
      </c>
      <c r="CW30" s="1787">
        <v>2.25</v>
      </c>
      <c r="CX30" s="1788">
        <v>24027</v>
      </c>
      <c r="CY30" s="1789"/>
      <c r="CZ30" s="1788">
        <v>373730</v>
      </c>
      <c r="DA30" s="1788">
        <v>13812</v>
      </c>
      <c r="DB30" s="1788">
        <v>10291</v>
      </c>
      <c r="DC30" s="1788">
        <v>14796</v>
      </c>
      <c r="DD30" s="1788">
        <v>43379</v>
      </c>
      <c r="DE30" s="1788">
        <v>10970</v>
      </c>
      <c r="DF30" s="1788">
        <v>4574</v>
      </c>
      <c r="DG30" s="1788">
        <v>504847</v>
      </c>
      <c r="DH30" s="1788">
        <v>234144</v>
      </c>
      <c r="DI30" s="1791">
        <v>238963</v>
      </c>
      <c r="DJ30" s="1791">
        <v>31740</v>
      </c>
      <c r="DK30" s="1792"/>
      <c r="DL30" s="1790" t="s">
        <v>788</v>
      </c>
      <c r="DM30" s="1787">
        <v>3219.17</v>
      </c>
      <c r="DN30" s="1788">
        <v>9425</v>
      </c>
      <c r="DO30" s="1787" t="s">
        <v>73</v>
      </c>
      <c r="DP30" s="1788" t="s">
        <v>73</v>
      </c>
      <c r="DQ30" s="1787">
        <v>9.35</v>
      </c>
      <c r="DR30" s="1788">
        <v>96889</v>
      </c>
      <c r="DS30" s="1787">
        <v>108.43</v>
      </c>
      <c r="DT30" s="1787">
        <v>31.34</v>
      </c>
      <c r="DU30" s="1788">
        <v>231347</v>
      </c>
      <c r="DV30" s="1788">
        <v>25085</v>
      </c>
      <c r="DW30" s="1788"/>
      <c r="DX30" s="1793">
        <v>0</v>
      </c>
      <c r="DY30" s="1787" t="s">
        <v>73</v>
      </c>
      <c r="DZ30" s="1788" t="s">
        <v>73</v>
      </c>
      <c r="EA30" s="1787">
        <v>0</v>
      </c>
      <c r="EB30" s="1787">
        <v>108.43</v>
      </c>
      <c r="EC30" s="1787">
        <v>31.34</v>
      </c>
      <c r="ED30" s="1788">
        <v>231346.97</v>
      </c>
      <c r="EE30" s="1788">
        <v>25085</v>
      </c>
      <c r="EF30" s="1787">
        <v>4945.08</v>
      </c>
      <c r="EG30" s="1788">
        <v>6227</v>
      </c>
      <c r="EH30" s="1787">
        <v>5928.14</v>
      </c>
      <c r="EI30" s="1791">
        <v>5865</v>
      </c>
      <c r="EJ30" s="1792"/>
      <c r="EK30" s="1790" t="s">
        <v>788</v>
      </c>
      <c r="EL30" s="1787" t="s">
        <v>73</v>
      </c>
      <c r="EM30" s="1788" t="s">
        <v>73</v>
      </c>
      <c r="EN30" s="1787">
        <v>4.7699999999999996</v>
      </c>
      <c r="EO30" s="1788">
        <v>77307</v>
      </c>
      <c r="EP30" s="1787">
        <v>21521.74</v>
      </c>
      <c r="EQ30" s="1788">
        <v>11444</v>
      </c>
      <c r="ER30" s="1787">
        <v>10120.48</v>
      </c>
      <c r="ES30" s="1788">
        <v>8012</v>
      </c>
      <c r="ET30" s="1787">
        <v>16.760000000000002</v>
      </c>
      <c r="EU30" s="1788">
        <v>23269</v>
      </c>
      <c r="EV30" s="1787">
        <v>24.09</v>
      </c>
      <c r="EW30" s="1788">
        <v>43972</v>
      </c>
      <c r="EX30" s="1794"/>
    </row>
    <row r="31" spans="1:154" s="1795" customFormat="1" ht="11.25" customHeight="1">
      <c r="A31" s="1741" t="s">
        <v>789</v>
      </c>
      <c r="B31" s="1787">
        <v>4848.57</v>
      </c>
      <c r="C31" s="1787">
        <v>80.95</v>
      </c>
      <c r="D31" s="1787">
        <v>3715.28</v>
      </c>
      <c r="E31" s="1787">
        <v>1052.3399999999999</v>
      </c>
      <c r="F31" s="1787">
        <v>1.67</v>
      </c>
      <c r="G31" s="1787">
        <v>17.86</v>
      </c>
      <c r="H31" s="1787">
        <v>1.28</v>
      </c>
      <c r="I31" s="1787">
        <v>1.81</v>
      </c>
      <c r="J31" s="1788">
        <v>28131</v>
      </c>
      <c r="K31" s="1789"/>
      <c r="L31" s="1788">
        <v>1091165</v>
      </c>
      <c r="M31" s="1788">
        <v>9974</v>
      </c>
      <c r="N31" s="1788">
        <v>10459</v>
      </c>
      <c r="O31" s="1788">
        <v>16820</v>
      </c>
      <c r="P31" s="1788">
        <v>61088</v>
      </c>
      <c r="Q31" s="1788">
        <v>7791</v>
      </c>
      <c r="R31" s="1788">
        <v>5773</v>
      </c>
      <c r="S31" s="1788">
        <v>136393</v>
      </c>
      <c r="T31" s="1788">
        <v>88329</v>
      </c>
      <c r="U31" s="1788">
        <v>37058</v>
      </c>
      <c r="V31" s="1788">
        <v>11007</v>
      </c>
      <c r="W31" s="1789"/>
      <c r="X31" s="1790" t="s">
        <v>789</v>
      </c>
      <c r="Y31" s="1787">
        <v>7516.29</v>
      </c>
      <c r="Z31" s="1787">
        <v>135.41</v>
      </c>
      <c r="AA31" s="1787">
        <v>5922.08</v>
      </c>
      <c r="AB31" s="1787">
        <v>1458.8</v>
      </c>
      <c r="AC31" s="1787">
        <v>1.6</v>
      </c>
      <c r="AD31" s="1787">
        <v>9.43</v>
      </c>
      <c r="AE31" s="1787">
        <v>1.43</v>
      </c>
      <c r="AF31" s="1787">
        <v>1.52</v>
      </c>
      <c r="AG31" s="1788">
        <v>17483.939999999999</v>
      </c>
      <c r="AH31" s="1788"/>
      <c r="AI31" s="1788">
        <v>450807.6</v>
      </c>
      <c r="AJ31" s="1789">
        <v>10065.969999999999</v>
      </c>
      <c r="AK31" s="1788">
        <v>7376.61</v>
      </c>
      <c r="AL31" s="1788">
        <v>10955.86</v>
      </c>
      <c r="AM31" s="1788">
        <v>47785.61</v>
      </c>
      <c r="AN31" s="1788">
        <v>7017.42</v>
      </c>
      <c r="AO31" s="1788">
        <v>4841.43</v>
      </c>
      <c r="AP31" s="1788">
        <v>131414</v>
      </c>
      <c r="AQ31" s="1788">
        <v>61042</v>
      </c>
      <c r="AR31" s="1788">
        <v>59611</v>
      </c>
      <c r="AS31" s="1788">
        <v>10761</v>
      </c>
      <c r="AT31" s="1791"/>
      <c r="AU31" s="1790" t="s">
        <v>789</v>
      </c>
      <c r="AV31" s="1787">
        <v>10577.26</v>
      </c>
      <c r="AW31" s="1787">
        <v>104.96</v>
      </c>
      <c r="AX31" s="1787">
        <v>9306.1200000000008</v>
      </c>
      <c r="AY31" s="1787">
        <v>1166.18</v>
      </c>
      <c r="AZ31" s="1787">
        <v>1.38</v>
      </c>
      <c r="BA31" s="1787">
        <v>4.5599999999999996</v>
      </c>
      <c r="BB31" s="1787">
        <v>1.34</v>
      </c>
      <c r="BC31" s="1787">
        <v>1.44</v>
      </c>
      <c r="BD31" s="1788">
        <v>9195</v>
      </c>
      <c r="BE31" s="1789"/>
      <c r="BF31" s="1788">
        <v>202723</v>
      </c>
      <c r="BG31" s="1788">
        <v>7193</v>
      </c>
      <c r="BH31" s="1788">
        <v>7754</v>
      </c>
      <c r="BI31" s="1788">
        <v>6656</v>
      </c>
      <c r="BJ31" s="1788">
        <v>44500</v>
      </c>
      <c r="BK31" s="1788">
        <v>5374</v>
      </c>
      <c r="BL31" s="1788">
        <v>5385</v>
      </c>
      <c r="BM31" s="1788">
        <v>97254</v>
      </c>
      <c r="BN31" s="1788">
        <v>21277</v>
      </c>
      <c r="BO31" s="1788">
        <v>66935</v>
      </c>
      <c r="BP31" s="1788">
        <v>9042</v>
      </c>
      <c r="BQ31" s="1791"/>
      <c r="BR31" s="1790" t="s">
        <v>789</v>
      </c>
      <c r="BS31" s="1787">
        <v>12242.42</v>
      </c>
      <c r="BT31" s="1787">
        <v>60.61</v>
      </c>
      <c r="BU31" s="1787">
        <v>11575.76</v>
      </c>
      <c r="BV31" s="1787">
        <v>606.05999999999995</v>
      </c>
      <c r="BW31" s="1787">
        <v>1.47</v>
      </c>
      <c r="BX31" s="1787">
        <v>0.05</v>
      </c>
      <c r="BY31" s="1787">
        <v>1.42</v>
      </c>
      <c r="BZ31" s="1787">
        <v>1.4</v>
      </c>
      <c r="CA31" s="1788">
        <v>23789</v>
      </c>
      <c r="CB31" s="1789"/>
      <c r="CC31" s="1788">
        <v>711350</v>
      </c>
      <c r="CD31" s="1788">
        <v>21105</v>
      </c>
      <c r="CE31" s="1788">
        <v>6300</v>
      </c>
      <c r="CF31" s="1788">
        <v>16234</v>
      </c>
      <c r="CG31" s="1788">
        <v>64668</v>
      </c>
      <c r="CH31" s="1788">
        <v>14874</v>
      </c>
      <c r="CI31" s="1788">
        <v>4500</v>
      </c>
      <c r="CJ31" s="1788">
        <v>291232</v>
      </c>
      <c r="CK31" s="1788">
        <v>43112</v>
      </c>
      <c r="CL31" s="1788">
        <v>244302</v>
      </c>
      <c r="CM31" s="1788">
        <v>3818</v>
      </c>
      <c r="CN31" s="1789"/>
      <c r="CO31" s="1790" t="s">
        <v>789</v>
      </c>
      <c r="CP31" s="1787">
        <v>12000</v>
      </c>
      <c r="CQ31" s="1787">
        <v>765.96</v>
      </c>
      <c r="CR31" s="1787">
        <v>10212.77</v>
      </c>
      <c r="CS31" s="1787">
        <v>1021.28</v>
      </c>
      <c r="CT31" s="1787">
        <v>1.89</v>
      </c>
      <c r="CU31" s="1787">
        <v>10.67</v>
      </c>
      <c r="CV31" s="1787">
        <v>1.25</v>
      </c>
      <c r="CW31" s="1787">
        <v>1.75</v>
      </c>
      <c r="CX31" s="1788">
        <v>23557</v>
      </c>
      <c r="CY31" s="1789"/>
      <c r="CZ31" s="1788">
        <v>243640</v>
      </c>
      <c r="DA31" s="1788">
        <v>8227</v>
      </c>
      <c r="DB31" s="1788">
        <v>11790</v>
      </c>
      <c r="DC31" s="1788">
        <v>12440</v>
      </c>
      <c r="DD31" s="1788">
        <v>22841</v>
      </c>
      <c r="DE31" s="1788">
        <v>6582</v>
      </c>
      <c r="DF31" s="1788">
        <v>6737</v>
      </c>
      <c r="DG31" s="1788">
        <v>282678</v>
      </c>
      <c r="DH31" s="1788">
        <v>186618</v>
      </c>
      <c r="DI31" s="1791">
        <v>84020</v>
      </c>
      <c r="DJ31" s="1791">
        <v>12041</v>
      </c>
      <c r="DK31" s="1792"/>
      <c r="DL31" s="1790" t="s">
        <v>789</v>
      </c>
      <c r="DM31" s="1787">
        <v>2085.14</v>
      </c>
      <c r="DN31" s="1788">
        <v>5281</v>
      </c>
      <c r="DO31" s="1787" t="s">
        <v>73</v>
      </c>
      <c r="DP31" s="1788" t="s">
        <v>73</v>
      </c>
      <c r="DQ31" s="1787">
        <v>0</v>
      </c>
      <c r="DR31" s="1788" t="s">
        <v>73</v>
      </c>
      <c r="DS31" s="1787">
        <v>43.39</v>
      </c>
      <c r="DT31" s="1787">
        <v>41.94</v>
      </c>
      <c r="DU31" s="1788">
        <v>226045</v>
      </c>
      <c r="DV31" s="1788">
        <v>9808</v>
      </c>
      <c r="DW31" s="1788"/>
      <c r="DX31" s="1793">
        <v>0</v>
      </c>
      <c r="DY31" s="1787" t="s">
        <v>73</v>
      </c>
      <c r="DZ31" s="1788" t="s">
        <v>73</v>
      </c>
      <c r="EA31" s="1787">
        <v>0</v>
      </c>
      <c r="EB31" s="1787">
        <v>43.39</v>
      </c>
      <c r="EC31" s="1787">
        <v>41.94</v>
      </c>
      <c r="ED31" s="1788">
        <v>226045.06</v>
      </c>
      <c r="EE31" s="1788">
        <v>9808</v>
      </c>
      <c r="EF31" s="1787">
        <v>3346.82</v>
      </c>
      <c r="EG31" s="1788">
        <v>5330</v>
      </c>
      <c r="EH31" s="1787">
        <v>5935.86</v>
      </c>
      <c r="EI31" s="1791">
        <v>3161</v>
      </c>
      <c r="EJ31" s="1792"/>
      <c r="EK31" s="1790" t="s">
        <v>789</v>
      </c>
      <c r="EL31" s="1787" t="s">
        <v>73</v>
      </c>
      <c r="EM31" s="1788" t="s">
        <v>73</v>
      </c>
      <c r="EN31" s="1787">
        <v>7.48</v>
      </c>
      <c r="EO31" s="1788">
        <v>22455</v>
      </c>
      <c r="EP31" s="1787">
        <v>30848.48</v>
      </c>
      <c r="EQ31" s="1788">
        <v>24159</v>
      </c>
      <c r="ER31" s="1787">
        <v>7659.57</v>
      </c>
      <c r="ES31" s="1788">
        <v>20690</v>
      </c>
      <c r="ET31" s="1787">
        <v>10.39</v>
      </c>
      <c r="EU31" s="1788">
        <v>12811</v>
      </c>
      <c r="EV31" s="1787">
        <v>14.28</v>
      </c>
      <c r="EW31" s="1788">
        <v>15441</v>
      </c>
      <c r="EX31" s="1794"/>
    </row>
    <row r="32" spans="1:154" s="1795" customFormat="1" ht="11.25" customHeight="1">
      <c r="A32" s="1741" t="s">
        <v>790</v>
      </c>
      <c r="B32" s="1787">
        <v>996000</v>
      </c>
      <c r="C32" s="1787">
        <v>36000</v>
      </c>
      <c r="D32" s="1787">
        <v>720000</v>
      </c>
      <c r="E32" s="1787">
        <v>240000</v>
      </c>
      <c r="F32" s="1787">
        <v>1.6</v>
      </c>
      <c r="G32" s="1787">
        <v>4.33</v>
      </c>
      <c r="H32" s="1787">
        <v>1.58</v>
      </c>
      <c r="I32" s="1787">
        <v>1.25</v>
      </c>
      <c r="J32" s="1788">
        <v>11551</v>
      </c>
      <c r="K32" s="1789"/>
      <c r="L32" s="1788">
        <v>101360</v>
      </c>
      <c r="M32" s="1788">
        <v>7594</v>
      </c>
      <c r="N32" s="1788">
        <v>9951</v>
      </c>
      <c r="O32" s="1788">
        <v>7209</v>
      </c>
      <c r="P32" s="1788">
        <v>23391</v>
      </c>
      <c r="Q32" s="1788">
        <v>4796</v>
      </c>
      <c r="R32" s="1788">
        <v>7961</v>
      </c>
      <c r="S32" s="1788">
        <v>11505048</v>
      </c>
      <c r="T32" s="1788">
        <v>3648960</v>
      </c>
      <c r="U32" s="1788">
        <v>5467800</v>
      </c>
      <c r="V32" s="1788">
        <v>2388288</v>
      </c>
      <c r="W32" s="1789"/>
      <c r="X32" s="1790" t="s">
        <v>790</v>
      </c>
      <c r="Y32" s="1787" t="s">
        <v>73</v>
      </c>
      <c r="Z32" s="1787" t="s">
        <v>73</v>
      </c>
      <c r="AA32" s="1787" t="s">
        <v>73</v>
      </c>
      <c r="AB32" s="1787" t="s">
        <v>73</v>
      </c>
      <c r="AC32" s="1787">
        <v>1.43</v>
      </c>
      <c r="AD32" s="1787">
        <v>7</v>
      </c>
      <c r="AE32" s="1787">
        <v>1.35</v>
      </c>
      <c r="AF32" s="1787">
        <v>1.48</v>
      </c>
      <c r="AG32" s="1788">
        <v>7301.06</v>
      </c>
      <c r="AH32" s="1788"/>
      <c r="AI32" s="1788">
        <v>250128</v>
      </c>
      <c r="AJ32" s="1789">
        <v>5782.75</v>
      </c>
      <c r="AK32" s="1788">
        <v>6037.52</v>
      </c>
      <c r="AL32" s="1788">
        <v>5095.84</v>
      </c>
      <c r="AM32" s="1788">
        <v>35732.57</v>
      </c>
      <c r="AN32" s="1788">
        <v>4269.1499999999996</v>
      </c>
      <c r="AO32" s="1788">
        <v>4070.24</v>
      </c>
      <c r="AP32" s="1788" t="s">
        <v>73</v>
      </c>
      <c r="AQ32" s="1788" t="s">
        <v>73</v>
      </c>
      <c r="AR32" s="1788" t="s">
        <v>73</v>
      </c>
      <c r="AS32" s="1788" t="s">
        <v>73</v>
      </c>
      <c r="AT32" s="1791"/>
      <c r="AU32" s="1790" t="s">
        <v>790</v>
      </c>
      <c r="AV32" s="1787" t="s">
        <v>73</v>
      </c>
      <c r="AW32" s="1787" t="s">
        <v>73</v>
      </c>
      <c r="AX32" s="1787" t="s">
        <v>73</v>
      </c>
      <c r="AY32" s="1787" t="s">
        <v>73</v>
      </c>
      <c r="AZ32" s="1787">
        <v>1.57</v>
      </c>
      <c r="BA32" s="1787">
        <v>7</v>
      </c>
      <c r="BB32" s="1787">
        <v>1.44</v>
      </c>
      <c r="BC32" s="1787">
        <v>1</v>
      </c>
      <c r="BD32" s="1788">
        <v>12560</v>
      </c>
      <c r="BE32" s="1789"/>
      <c r="BF32" s="1788">
        <v>250128</v>
      </c>
      <c r="BG32" s="1788">
        <v>6138</v>
      </c>
      <c r="BH32" s="1788">
        <v>2944</v>
      </c>
      <c r="BI32" s="1788">
        <v>8012</v>
      </c>
      <c r="BJ32" s="1788">
        <v>35733</v>
      </c>
      <c r="BK32" s="1788">
        <v>4259</v>
      </c>
      <c r="BL32" s="1788">
        <v>2944</v>
      </c>
      <c r="BM32" s="1788" t="s">
        <v>73</v>
      </c>
      <c r="BN32" s="1788" t="s">
        <v>73</v>
      </c>
      <c r="BO32" s="1788" t="s">
        <v>73</v>
      </c>
      <c r="BP32" s="1788" t="s">
        <v>73</v>
      </c>
      <c r="BQ32" s="1791"/>
      <c r="BR32" s="1790" t="s">
        <v>790</v>
      </c>
      <c r="BS32" s="1787" t="s">
        <v>73</v>
      </c>
      <c r="BT32" s="1787" t="s">
        <v>73</v>
      </c>
      <c r="BU32" s="1787" t="s">
        <v>73</v>
      </c>
      <c r="BV32" s="1787" t="s">
        <v>73</v>
      </c>
      <c r="BW32" s="1787">
        <v>1</v>
      </c>
      <c r="BX32" s="1787">
        <v>0</v>
      </c>
      <c r="BY32" s="1787">
        <v>1</v>
      </c>
      <c r="BZ32" s="1787">
        <v>1</v>
      </c>
      <c r="CA32" s="1788">
        <v>9592</v>
      </c>
      <c r="CB32" s="1789"/>
      <c r="CC32" s="1788" t="s">
        <v>73</v>
      </c>
      <c r="CD32" s="1788">
        <v>4096</v>
      </c>
      <c r="CE32" s="1788">
        <v>15088</v>
      </c>
      <c r="CF32" s="1788">
        <v>9592</v>
      </c>
      <c r="CG32" s="1788" t="s">
        <v>73</v>
      </c>
      <c r="CH32" s="1788">
        <v>4096</v>
      </c>
      <c r="CI32" s="1788">
        <v>15088</v>
      </c>
      <c r="CJ32" s="1788" t="s">
        <v>73</v>
      </c>
      <c r="CK32" s="1788" t="s">
        <v>73</v>
      </c>
      <c r="CL32" s="1788" t="s">
        <v>73</v>
      </c>
      <c r="CM32" s="1788" t="s">
        <v>73</v>
      </c>
      <c r="CN32" s="1789"/>
      <c r="CO32" s="1790" t="s">
        <v>790</v>
      </c>
      <c r="CP32" s="1787" t="s">
        <v>73</v>
      </c>
      <c r="CQ32" s="1787" t="s">
        <v>73</v>
      </c>
      <c r="CR32" s="1787" t="s">
        <v>73</v>
      </c>
      <c r="CS32" s="1787" t="s">
        <v>73</v>
      </c>
      <c r="CT32" s="1787" t="s">
        <v>73</v>
      </c>
      <c r="CU32" s="1787" t="s">
        <v>73</v>
      </c>
      <c r="CV32" s="1787" t="s">
        <v>73</v>
      </c>
      <c r="CW32" s="1787" t="s">
        <v>73</v>
      </c>
      <c r="CX32" s="1788" t="s">
        <v>73</v>
      </c>
      <c r="CY32" s="1789"/>
      <c r="CZ32" s="1788" t="s">
        <v>73</v>
      </c>
      <c r="DA32" s="1788" t="s">
        <v>73</v>
      </c>
      <c r="DB32" s="1788" t="s">
        <v>73</v>
      </c>
      <c r="DC32" s="1788" t="s">
        <v>73</v>
      </c>
      <c r="DD32" s="1788" t="s">
        <v>73</v>
      </c>
      <c r="DE32" s="1788" t="s">
        <v>73</v>
      </c>
      <c r="DF32" s="1788" t="s">
        <v>73</v>
      </c>
      <c r="DG32" s="1788" t="s">
        <v>73</v>
      </c>
      <c r="DH32" s="1788" t="s">
        <v>73</v>
      </c>
      <c r="DI32" s="1791" t="s">
        <v>73</v>
      </c>
      <c r="DJ32" s="1791" t="s">
        <v>73</v>
      </c>
      <c r="DK32" s="1792"/>
      <c r="DL32" s="1790" t="s">
        <v>790</v>
      </c>
      <c r="DM32" s="1787">
        <v>480000</v>
      </c>
      <c r="DN32" s="1788">
        <v>7387</v>
      </c>
      <c r="DO32" s="1787" t="s">
        <v>73</v>
      </c>
      <c r="DP32" s="1788" t="s">
        <v>73</v>
      </c>
      <c r="DQ32" s="1787">
        <v>0</v>
      </c>
      <c r="DR32" s="1788" t="s">
        <v>73</v>
      </c>
      <c r="DS32" s="1787" t="s">
        <v>73</v>
      </c>
      <c r="DT32" s="1787" t="s">
        <v>73</v>
      </c>
      <c r="DU32" s="1788" t="s">
        <v>73</v>
      </c>
      <c r="DV32" s="1788" t="s">
        <v>73</v>
      </c>
      <c r="DW32" s="1788"/>
      <c r="DX32" s="1793" t="s">
        <v>73</v>
      </c>
      <c r="DY32" s="1787" t="s">
        <v>73</v>
      </c>
      <c r="DZ32" s="1788" t="s">
        <v>73</v>
      </c>
      <c r="EA32" s="1787" t="s">
        <v>73</v>
      </c>
      <c r="EB32" s="1787">
        <v>0</v>
      </c>
      <c r="EC32" s="1787" t="s">
        <v>73</v>
      </c>
      <c r="ED32" s="1788" t="s">
        <v>73</v>
      </c>
      <c r="EE32" s="1788">
        <v>0</v>
      </c>
      <c r="EF32" s="1787" t="s">
        <v>73</v>
      </c>
      <c r="EG32" s="1788">
        <v>5191</v>
      </c>
      <c r="EH32" s="1787" t="s">
        <v>73</v>
      </c>
      <c r="EI32" s="1791">
        <v>3809</v>
      </c>
      <c r="EJ32" s="1792"/>
      <c r="EK32" s="1790" t="s">
        <v>790</v>
      </c>
      <c r="EL32" s="1787" t="s">
        <v>73</v>
      </c>
      <c r="EM32" s="1788" t="s">
        <v>73</v>
      </c>
      <c r="EN32" s="1787" t="s">
        <v>73</v>
      </c>
      <c r="EO32" s="1788" t="s">
        <v>73</v>
      </c>
      <c r="EP32" s="1787" t="s">
        <v>73</v>
      </c>
      <c r="EQ32" s="1788">
        <v>8012</v>
      </c>
      <c r="ER32" s="1787" t="s">
        <v>73</v>
      </c>
      <c r="ES32" s="1788" t="s">
        <v>73</v>
      </c>
      <c r="ET32" s="1787">
        <v>0</v>
      </c>
      <c r="EU32" s="1788" t="s">
        <v>73</v>
      </c>
      <c r="EV32" s="1787">
        <v>0</v>
      </c>
      <c r="EW32" s="1788" t="s">
        <v>73</v>
      </c>
      <c r="EX32" s="1794"/>
    </row>
    <row r="33" spans="1:154" s="1795" customFormat="1" ht="11.25" customHeight="1">
      <c r="A33" s="1741" t="s">
        <v>791</v>
      </c>
      <c r="B33" s="1787">
        <v>2316000</v>
      </c>
      <c r="C33" s="1787">
        <v>24000</v>
      </c>
      <c r="D33" s="1787">
        <v>1620000</v>
      </c>
      <c r="E33" s="1787">
        <v>672000</v>
      </c>
      <c r="F33" s="1787">
        <v>1.63</v>
      </c>
      <c r="G33" s="1787">
        <v>8</v>
      </c>
      <c r="H33" s="1787">
        <v>1.26</v>
      </c>
      <c r="I33" s="1787">
        <v>2.2999999999999998</v>
      </c>
      <c r="J33" s="1788">
        <v>10981</v>
      </c>
      <c r="K33" s="1789"/>
      <c r="L33" s="1788">
        <v>262926</v>
      </c>
      <c r="M33" s="1788">
        <v>6780</v>
      </c>
      <c r="N33" s="1788">
        <v>12111</v>
      </c>
      <c r="O33" s="1788">
        <v>6728</v>
      </c>
      <c r="P33" s="1788">
        <v>32866</v>
      </c>
      <c r="Q33" s="1788">
        <v>5384</v>
      </c>
      <c r="R33" s="1788">
        <v>5258</v>
      </c>
      <c r="S33" s="1788">
        <v>25432992</v>
      </c>
      <c r="T33" s="1788">
        <v>6310224</v>
      </c>
      <c r="U33" s="1788">
        <v>10984008</v>
      </c>
      <c r="V33" s="1788">
        <v>8138760</v>
      </c>
      <c r="W33" s="1789"/>
      <c r="X33" s="1790" t="s">
        <v>791</v>
      </c>
      <c r="Y33" s="1787" t="s">
        <v>73</v>
      </c>
      <c r="Z33" s="1787" t="s">
        <v>73</v>
      </c>
      <c r="AA33" s="1787" t="s">
        <v>73</v>
      </c>
      <c r="AB33" s="1787" t="s">
        <v>73</v>
      </c>
      <c r="AC33" s="1787">
        <v>1.57</v>
      </c>
      <c r="AD33" s="1787">
        <v>9.5</v>
      </c>
      <c r="AE33" s="1787">
        <v>1.51</v>
      </c>
      <c r="AF33" s="1787">
        <v>1.62</v>
      </c>
      <c r="AG33" s="1788">
        <v>7892.03</v>
      </c>
      <c r="AH33" s="1788"/>
      <c r="AI33" s="1788">
        <v>197690</v>
      </c>
      <c r="AJ33" s="1789">
        <v>7179.92</v>
      </c>
      <c r="AK33" s="1788">
        <v>6379.42</v>
      </c>
      <c r="AL33" s="1788">
        <v>5034.57</v>
      </c>
      <c r="AM33" s="1788">
        <v>20809.47</v>
      </c>
      <c r="AN33" s="1788">
        <v>4747.16</v>
      </c>
      <c r="AO33" s="1788">
        <v>3944.53</v>
      </c>
      <c r="AP33" s="1788" t="s">
        <v>73</v>
      </c>
      <c r="AQ33" s="1788" t="s">
        <v>73</v>
      </c>
      <c r="AR33" s="1788" t="s">
        <v>73</v>
      </c>
      <c r="AS33" s="1788" t="s">
        <v>73</v>
      </c>
      <c r="AT33" s="1791"/>
      <c r="AU33" s="1790" t="s">
        <v>791</v>
      </c>
      <c r="AV33" s="1787" t="s">
        <v>73</v>
      </c>
      <c r="AW33" s="1787" t="s">
        <v>73</v>
      </c>
      <c r="AX33" s="1787" t="s">
        <v>73</v>
      </c>
      <c r="AY33" s="1787" t="s">
        <v>73</v>
      </c>
      <c r="AZ33" s="1787">
        <v>1.33</v>
      </c>
      <c r="BA33" s="1787">
        <v>9</v>
      </c>
      <c r="BB33" s="1787">
        <v>1.25</v>
      </c>
      <c r="BC33" s="1787">
        <v>1.57</v>
      </c>
      <c r="BD33" s="1788">
        <v>7510</v>
      </c>
      <c r="BE33" s="1789"/>
      <c r="BF33" s="1788">
        <v>2216</v>
      </c>
      <c r="BG33" s="1788">
        <v>7266</v>
      </c>
      <c r="BH33" s="1788">
        <v>10132</v>
      </c>
      <c r="BI33" s="1788">
        <v>5632</v>
      </c>
      <c r="BJ33" s="1788">
        <v>246</v>
      </c>
      <c r="BK33" s="1788">
        <v>5822</v>
      </c>
      <c r="BL33" s="1788">
        <v>6448</v>
      </c>
      <c r="BM33" s="1788" t="s">
        <v>73</v>
      </c>
      <c r="BN33" s="1788" t="s">
        <v>73</v>
      </c>
      <c r="BO33" s="1788" t="s">
        <v>73</v>
      </c>
      <c r="BP33" s="1788" t="s">
        <v>73</v>
      </c>
      <c r="BQ33" s="1791"/>
      <c r="BR33" s="1790" t="s">
        <v>791</v>
      </c>
      <c r="BS33" s="1787" t="s">
        <v>73</v>
      </c>
      <c r="BT33" s="1787" t="s">
        <v>73</v>
      </c>
      <c r="BU33" s="1787" t="s">
        <v>73</v>
      </c>
      <c r="BV33" s="1787" t="s">
        <v>73</v>
      </c>
      <c r="BW33" s="1787">
        <v>3.5</v>
      </c>
      <c r="BX33" s="1787">
        <v>0</v>
      </c>
      <c r="BY33" s="1787">
        <v>1</v>
      </c>
      <c r="BZ33" s="1787">
        <v>2.67</v>
      </c>
      <c r="CA33" s="1788">
        <v>15072</v>
      </c>
      <c r="CB33" s="1789"/>
      <c r="CC33" s="1788" t="s">
        <v>73</v>
      </c>
      <c r="CD33" s="1788">
        <v>1936</v>
      </c>
      <c r="CE33" s="1788">
        <v>10693</v>
      </c>
      <c r="CF33" s="1788">
        <v>4306</v>
      </c>
      <c r="CG33" s="1788" t="s">
        <v>73</v>
      </c>
      <c r="CH33" s="1788">
        <v>1936</v>
      </c>
      <c r="CI33" s="1788">
        <v>4010</v>
      </c>
      <c r="CJ33" s="1788" t="s">
        <v>73</v>
      </c>
      <c r="CK33" s="1788" t="s">
        <v>73</v>
      </c>
      <c r="CL33" s="1788" t="s">
        <v>73</v>
      </c>
      <c r="CM33" s="1788" t="s">
        <v>73</v>
      </c>
      <c r="CN33" s="1789"/>
      <c r="CO33" s="1790" t="s">
        <v>791</v>
      </c>
      <c r="CP33" s="1787">
        <v>11000</v>
      </c>
      <c r="CQ33" s="1787">
        <v>2000</v>
      </c>
      <c r="CR33" s="1787">
        <v>9000</v>
      </c>
      <c r="CS33" s="1787">
        <v>0</v>
      </c>
      <c r="CT33" s="1787">
        <v>4.18</v>
      </c>
      <c r="CU33" s="1787">
        <v>17.5</v>
      </c>
      <c r="CV33" s="1787">
        <v>1.22</v>
      </c>
      <c r="CW33" s="1787" t="s">
        <v>73</v>
      </c>
      <c r="CX33" s="1788">
        <v>84885</v>
      </c>
      <c r="CY33" s="1789"/>
      <c r="CZ33" s="1788">
        <v>442751</v>
      </c>
      <c r="DA33" s="1788">
        <v>5360</v>
      </c>
      <c r="DB33" s="1788" t="s">
        <v>73</v>
      </c>
      <c r="DC33" s="1788">
        <v>20299</v>
      </c>
      <c r="DD33" s="1788">
        <v>25300</v>
      </c>
      <c r="DE33" s="1788">
        <v>4385</v>
      </c>
      <c r="DF33" s="1788" t="s">
        <v>73</v>
      </c>
      <c r="DG33" s="1788">
        <v>933739</v>
      </c>
      <c r="DH33" s="1788">
        <v>885502</v>
      </c>
      <c r="DI33" s="1791">
        <v>48237</v>
      </c>
      <c r="DJ33" s="1791">
        <v>0</v>
      </c>
      <c r="DK33" s="1792"/>
      <c r="DL33" s="1790" t="s">
        <v>791</v>
      </c>
      <c r="DM33" s="1787">
        <v>1080000</v>
      </c>
      <c r="DN33" s="1788">
        <v>5335</v>
      </c>
      <c r="DO33" s="1787" t="s">
        <v>73</v>
      </c>
      <c r="DP33" s="1788" t="s">
        <v>73</v>
      </c>
      <c r="DQ33" s="1787">
        <v>0</v>
      </c>
      <c r="DR33" s="1788" t="s">
        <v>73</v>
      </c>
      <c r="DS33" s="1787" t="s">
        <v>73</v>
      </c>
      <c r="DT33" s="1787" t="s">
        <v>73</v>
      </c>
      <c r="DU33" s="1788" t="s">
        <v>73</v>
      </c>
      <c r="DV33" s="1788" t="s">
        <v>73</v>
      </c>
      <c r="DW33" s="1788"/>
      <c r="DX33" s="1793" t="s">
        <v>73</v>
      </c>
      <c r="DY33" s="1787" t="s">
        <v>73</v>
      </c>
      <c r="DZ33" s="1788" t="s">
        <v>73</v>
      </c>
      <c r="EA33" s="1787" t="s">
        <v>73</v>
      </c>
      <c r="EB33" s="1787">
        <v>0</v>
      </c>
      <c r="EC33" s="1787" t="s">
        <v>73</v>
      </c>
      <c r="ED33" s="1788" t="s">
        <v>73</v>
      </c>
      <c r="EE33" s="1788">
        <v>0</v>
      </c>
      <c r="EF33" s="1787" t="s">
        <v>73</v>
      </c>
      <c r="EG33" s="1788">
        <v>5516</v>
      </c>
      <c r="EH33" s="1787" t="s">
        <v>73</v>
      </c>
      <c r="EI33" s="1791">
        <v>2400</v>
      </c>
      <c r="EJ33" s="1792"/>
      <c r="EK33" s="1790" t="s">
        <v>791</v>
      </c>
      <c r="EL33" s="1787" t="s">
        <v>73</v>
      </c>
      <c r="EM33" s="1788" t="s">
        <v>73</v>
      </c>
      <c r="EN33" s="1787" t="s">
        <v>73</v>
      </c>
      <c r="EO33" s="1788" t="s">
        <v>73</v>
      </c>
      <c r="EP33" s="1787" t="s">
        <v>73</v>
      </c>
      <c r="EQ33" s="1788">
        <v>20690</v>
      </c>
      <c r="ER33" s="1787">
        <v>6000</v>
      </c>
      <c r="ES33" s="1788">
        <v>2771</v>
      </c>
      <c r="ET33" s="1787">
        <v>0</v>
      </c>
      <c r="EU33" s="1788" t="s">
        <v>73</v>
      </c>
      <c r="EV33" s="1787">
        <v>0</v>
      </c>
      <c r="EW33" s="1788" t="s">
        <v>73</v>
      </c>
      <c r="EX33" s="1794"/>
    </row>
    <row r="34" spans="1:154" s="1795" customFormat="1" ht="11.25" customHeight="1">
      <c r="A34" s="1741"/>
      <c r="B34" s="1787"/>
      <c r="C34" s="1787"/>
      <c r="D34" s="1787"/>
      <c r="E34" s="1787"/>
      <c r="F34" s="1787"/>
      <c r="G34" s="1787"/>
      <c r="H34" s="1787"/>
      <c r="I34" s="1787"/>
      <c r="J34" s="1788"/>
      <c r="K34" s="1789"/>
      <c r="L34" s="1788"/>
      <c r="M34" s="1788"/>
      <c r="N34" s="1788"/>
      <c r="O34" s="1788"/>
      <c r="P34" s="1788"/>
      <c r="Q34" s="1788"/>
      <c r="R34" s="1788"/>
      <c r="S34" s="1788"/>
      <c r="T34" s="1788"/>
      <c r="U34" s="1788"/>
      <c r="V34" s="1788"/>
      <c r="W34" s="1789"/>
      <c r="X34" s="1790"/>
      <c r="Y34" s="1787"/>
      <c r="Z34" s="1787"/>
      <c r="AA34" s="1787"/>
      <c r="AB34" s="1787"/>
      <c r="AC34" s="1787"/>
      <c r="AD34" s="1787"/>
      <c r="AE34" s="1787"/>
      <c r="AF34" s="1787"/>
      <c r="AG34" s="1788"/>
      <c r="AH34" s="1788"/>
      <c r="AI34" s="1788"/>
      <c r="AJ34" s="1789"/>
      <c r="AK34" s="1788"/>
      <c r="AL34" s="1788"/>
      <c r="AM34" s="1788"/>
      <c r="AN34" s="1788"/>
      <c r="AO34" s="1788"/>
      <c r="AP34" s="1788"/>
      <c r="AQ34" s="1788"/>
      <c r="AR34" s="1788"/>
      <c r="AS34" s="1788"/>
      <c r="AT34" s="1791"/>
      <c r="AU34" s="1790"/>
      <c r="AV34" s="1787"/>
      <c r="AW34" s="1787"/>
      <c r="AX34" s="1787"/>
      <c r="AY34" s="1787"/>
      <c r="AZ34" s="1787"/>
      <c r="BA34" s="1787"/>
      <c r="BB34" s="1787"/>
      <c r="BC34" s="1787"/>
      <c r="BD34" s="1788"/>
      <c r="BE34" s="1789"/>
      <c r="BF34" s="1788"/>
      <c r="BG34" s="1788"/>
      <c r="BH34" s="1788"/>
      <c r="BI34" s="1788"/>
      <c r="BJ34" s="1788"/>
      <c r="BK34" s="1788"/>
      <c r="BL34" s="1788"/>
      <c r="BM34" s="1788"/>
      <c r="BN34" s="1788"/>
      <c r="BO34" s="1788"/>
      <c r="BP34" s="1788"/>
      <c r="BQ34" s="1791"/>
      <c r="BR34" s="1790"/>
      <c r="BS34" s="1787"/>
      <c r="BT34" s="1787"/>
      <c r="BU34" s="1787"/>
      <c r="BV34" s="1787"/>
      <c r="BW34" s="1787"/>
      <c r="BX34" s="1787"/>
      <c r="BY34" s="1787"/>
      <c r="BZ34" s="1787"/>
      <c r="CA34" s="1788"/>
      <c r="CB34" s="1789"/>
      <c r="CC34" s="1788"/>
      <c r="CD34" s="1788"/>
      <c r="CE34" s="1788"/>
      <c r="CF34" s="1788"/>
      <c r="CG34" s="1788"/>
      <c r="CH34" s="1788"/>
      <c r="CI34" s="1788"/>
      <c r="CJ34" s="1788"/>
      <c r="CK34" s="1788"/>
      <c r="CL34" s="1788"/>
      <c r="CM34" s="1788"/>
      <c r="CN34" s="1789"/>
      <c r="CO34" s="1790"/>
      <c r="CP34" s="1787"/>
      <c r="CQ34" s="1787"/>
      <c r="CR34" s="1787"/>
      <c r="CS34" s="1787"/>
      <c r="CT34" s="1787"/>
      <c r="CU34" s="1787"/>
      <c r="CV34" s="1787"/>
      <c r="CW34" s="1787"/>
      <c r="CX34" s="1788"/>
      <c r="CY34" s="1789"/>
      <c r="CZ34" s="1788"/>
      <c r="DA34" s="1788"/>
      <c r="DB34" s="1788"/>
      <c r="DC34" s="1788"/>
      <c r="DD34" s="1788"/>
      <c r="DE34" s="1788"/>
      <c r="DF34" s="1788"/>
      <c r="DG34" s="1788"/>
      <c r="DH34" s="1788"/>
      <c r="DI34" s="1791"/>
      <c r="DJ34" s="1791"/>
      <c r="DK34" s="1792"/>
      <c r="DL34" s="1790"/>
      <c r="DM34" s="1787"/>
      <c r="DN34" s="1788"/>
      <c r="DO34" s="1787"/>
      <c r="DP34" s="1788"/>
      <c r="DQ34" s="1787"/>
      <c r="DR34" s="1788"/>
      <c r="DS34" s="1787"/>
      <c r="DT34" s="1787"/>
      <c r="DU34" s="1788"/>
      <c r="DV34" s="1788"/>
      <c r="DW34" s="1788"/>
      <c r="DX34" s="1793"/>
      <c r="DY34" s="1787"/>
      <c r="DZ34" s="1788"/>
      <c r="EA34" s="1787"/>
      <c r="EB34" s="1787"/>
      <c r="EC34" s="1787"/>
      <c r="ED34" s="1788"/>
      <c r="EE34" s="1788"/>
      <c r="EF34" s="1787"/>
      <c r="EG34" s="1788"/>
      <c r="EH34" s="1787"/>
      <c r="EI34" s="1791"/>
      <c r="EJ34" s="1792"/>
      <c r="EK34" s="1790"/>
      <c r="EL34" s="1787"/>
      <c r="EM34" s="1788"/>
      <c r="EN34" s="1787"/>
      <c r="EO34" s="1788"/>
      <c r="EP34" s="1787"/>
      <c r="EQ34" s="1788"/>
      <c r="ER34" s="1787"/>
      <c r="ES34" s="1788"/>
      <c r="ET34" s="1787"/>
      <c r="EU34" s="1788"/>
      <c r="EV34" s="1787"/>
      <c r="EW34" s="1788"/>
      <c r="EX34" s="1794"/>
    </row>
    <row r="35" spans="1:154" s="1795" customFormat="1" ht="11.25" customHeight="1">
      <c r="A35" s="1741" t="s">
        <v>792</v>
      </c>
      <c r="B35" s="1787">
        <v>223500</v>
      </c>
      <c r="C35" s="1787">
        <v>1500</v>
      </c>
      <c r="D35" s="1787">
        <v>147000</v>
      </c>
      <c r="E35" s="1787">
        <v>75000</v>
      </c>
      <c r="F35" s="1787">
        <v>1.49</v>
      </c>
      <c r="G35" s="1787">
        <v>8</v>
      </c>
      <c r="H35" s="1787">
        <v>1.26</v>
      </c>
      <c r="I35" s="1787">
        <v>1.82</v>
      </c>
      <c r="J35" s="1788">
        <v>10974</v>
      </c>
      <c r="K35" s="1789"/>
      <c r="L35" s="1788">
        <v>461882</v>
      </c>
      <c r="M35" s="1788">
        <v>6813</v>
      </c>
      <c r="N35" s="1788">
        <v>10110</v>
      </c>
      <c r="O35" s="1788">
        <v>7365</v>
      </c>
      <c r="P35" s="1788">
        <v>57735</v>
      </c>
      <c r="Q35" s="1788">
        <v>5428</v>
      </c>
      <c r="R35" s="1788">
        <v>5555</v>
      </c>
      <c r="S35" s="1788">
        <v>2452608</v>
      </c>
      <c r="T35" s="1788">
        <v>692823</v>
      </c>
      <c r="U35" s="1788">
        <v>1001507</v>
      </c>
      <c r="V35" s="1788">
        <v>758279</v>
      </c>
      <c r="W35" s="1789"/>
      <c r="X35" s="1790" t="s">
        <v>792</v>
      </c>
      <c r="Y35" s="1787">
        <v>765600</v>
      </c>
      <c r="Z35" s="1787">
        <v>12000</v>
      </c>
      <c r="AA35" s="1787">
        <v>607200</v>
      </c>
      <c r="AB35" s="1787">
        <v>146400</v>
      </c>
      <c r="AC35" s="1787">
        <v>1.4</v>
      </c>
      <c r="AD35" s="1787">
        <v>13</v>
      </c>
      <c r="AE35" s="1787">
        <v>1.24</v>
      </c>
      <c r="AF35" s="1787">
        <v>1.1299999999999999</v>
      </c>
      <c r="AG35" s="1788">
        <v>13266.71</v>
      </c>
      <c r="AH35" s="1788"/>
      <c r="AI35" s="1788">
        <v>493651.4</v>
      </c>
      <c r="AJ35" s="1789">
        <v>5471.68</v>
      </c>
      <c r="AK35" s="1788">
        <v>6221.11</v>
      </c>
      <c r="AL35" s="1788">
        <v>9446.61</v>
      </c>
      <c r="AM35" s="1788">
        <v>37973.18</v>
      </c>
      <c r="AN35" s="1788">
        <v>4408.71</v>
      </c>
      <c r="AO35" s="1788">
        <v>5499.83</v>
      </c>
      <c r="AP35" s="1788">
        <v>10156994</v>
      </c>
      <c r="AQ35" s="1788">
        <v>5923817</v>
      </c>
      <c r="AR35" s="1788">
        <v>3322406</v>
      </c>
      <c r="AS35" s="1788">
        <v>910771</v>
      </c>
      <c r="AT35" s="1791"/>
      <c r="AU35" s="1790" t="s">
        <v>792</v>
      </c>
      <c r="AV35" s="1787" t="s">
        <v>73</v>
      </c>
      <c r="AW35" s="1787" t="s">
        <v>73</v>
      </c>
      <c r="AX35" s="1787" t="s">
        <v>73</v>
      </c>
      <c r="AY35" s="1787" t="s">
        <v>73</v>
      </c>
      <c r="AZ35" s="1787">
        <v>1.55</v>
      </c>
      <c r="BA35" s="1787">
        <v>3.5</v>
      </c>
      <c r="BB35" s="1787">
        <v>1.44</v>
      </c>
      <c r="BC35" s="1787">
        <v>1</v>
      </c>
      <c r="BD35" s="1788">
        <v>8474</v>
      </c>
      <c r="BE35" s="1789"/>
      <c r="BF35" s="1788">
        <v>17516</v>
      </c>
      <c r="BG35" s="1788">
        <v>7776</v>
      </c>
      <c r="BH35" s="1788">
        <v>8164</v>
      </c>
      <c r="BI35" s="1788">
        <v>5461</v>
      </c>
      <c r="BJ35" s="1788">
        <v>5005</v>
      </c>
      <c r="BK35" s="1788">
        <v>5400</v>
      </c>
      <c r="BL35" s="1788">
        <v>8164</v>
      </c>
      <c r="BM35" s="1788" t="s">
        <v>73</v>
      </c>
      <c r="BN35" s="1788" t="s">
        <v>73</v>
      </c>
      <c r="BO35" s="1788" t="s">
        <v>73</v>
      </c>
      <c r="BP35" s="1788" t="s">
        <v>73</v>
      </c>
      <c r="BQ35" s="1791"/>
      <c r="BR35" s="1790" t="s">
        <v>792</v>
      </c>
      <c r="BS35" s="1787" t="s">
        <v>73</v>
      </c>
      <c r="BT35" s="1787" t="s">
        <v>73</v>
      </c>
      <c r="BU35" s="1787" t="s">
        <v>73</v>
      </c>
      <c r="BV35" s="1787" t="s">
        <v>73</v>
      </c>
      <c r="BW35" s="1787" t="s">
        <v>73</v>
      </c>
      <c r="BX35" s="1787" t="s">
        <v>73</v>
      </c>
      <c r="BY35" s="1787" t="s">
        <v>73</v>
      </c>
      <c r="BZ35" s="1787" t="s">
        <v>73</v>
      </c>
      <c r="CA35" s="1788" t="s">
        <v>73</v>
      </c>
      <c r="CB35" s="1789"/>
      <c r="CC35" s="1788" t="s">
        <v>73</v>
      </c>
      <c r="CD35" s="1788" t="s">
        <v>73</v>
      </c>
      <c r="CE35" s="1788" t="s">
        <v>73</v>
      </c>
      <c r="CF35" s="1788" t="s">
        <v>73</v>
      </c>
      <c r="CG35" s="1788" t="s">
        <v>73</v>
      </c>
      <c r="CH35" s="1788" t="s">
        <v>73</v>
      </c>
      <c r="CI35" s="1788" t="s">
        <v>73</v>
      </c>
      <c r="CJ35" s="1788" t="s">
        <v>73</v>
      </c>
      <c r="CK35" s="1788" t="s">
        <v>73</v>
      </c>
      <c r="CL35" s="1788" t="s">
        <v>73</v>
      </c>
      <c r="CM35" s="1788" t="s">
        <v>73</v>
      </c>
      <c r="CN35" s="1789"/>
      <c r="CO35" s="1790" t="s">
        <v>792</v>
      </c>
      <c r="CP35" s="1787" t="s">
        <v>73</v>
      </c>
      <c r="CQ35" s="1787" t="s">
        <v>73</v>
      </c>
      <c r="CR35" s="1787" t="s">
        <v>73</v>
      </c>
      <c r="CS35" s="1787" t="s">
        <v>73</v>
      </c>
      <c r="CT35" s="1787">
        <v>1</v>
      </c>
      <c r="CU35" s="1787" t="s">
        <v>73</v>
      </c>
      <c r="CV35" s="1787">
        <v>1</v>
      </c>
      <c r="CW35" s="1787">
        <v>1</v>
      </c>
      <c r="CX35" s="1788">
        <v>3734</v>
      </c>
      <c r="CY35" s="1789"/>
      <c r="CZ35" s="1788" t="s">
        <v>73</v>
      </c>
      <c r="DA35" s="1788">
        <v>2997</v>
      </c>
      <c r="DB35" s="1788">
        <v>5943</v>
      </c>
      <c r="DC35" s="1788">
        <v>3734</v>
      </c>
      <c r="DD35" s="1788" t="s">
        <v>73</v>
      </c>
      <c r="DE35" s="1788">
        <v>2997</v>
      </c>
      <c r="DF35" s="1788">
        <v>5943</v>
      </c>
      <c r="DG35" s="1788" t="s">
        <v>73</v>
      </c>
      <c r="DH35" s="1788" t="s">
        <v>73</v>
      </c>
      <c r="DI35" s="1791" t="s">
        <v>73</v>
      </c>
      <c r="DJ35" s="1791" t="s">
        <v>73</v>
      </c>
      <c r="DK35" s="1792"/>
      <c r="DL35" s="1790" t="s">
        <v>792</v>
      </c>
      <c r="DM35" s="1787">
        <v>87000</v>
      </c>
      <c r="DN35" s="1788">
        <v>4833</v>
      </c>
      <c r="DO35" s="1787" t="s">
        <v>73</v>
      </c>
      <c r="DP35" s="1788" t="s">
        <v>73</v>
      </c>
      <c r="DQ35" s="1787">
        <v>0</v>
      </c>
      <c r="DR35" s="1788" t="s">
        <v>73</v>
      </c>
      <c r="DS35" s="1787" t="s">
        <v>73</v>
      </c>
      <c r="DT35" s="1787" t="s">
        <v>73</v>
      </c>
      <c r="DU35" s="1788" t="s">
        <v>73</v>
      </c>
      <c r="DV35" s="1788" t="s">
        <v>73</v>
      </c>
      <c r="DW35" s="1788"/>
      <c r="DX35" s="1793" t="s">
        <v>73</v>
      </c>
      <c r="DY35" s="1787" t="s">
        <v>73</v>
      </c>
      <c r="DZ35" s="1788" t="s">
        <v>73</v>
      </c>
      <c r="EA35" s="1787" t="s">
        <v>73</v>
      </c>
      <c r="EB35" s="1787">
        <v>0</v>
      </c>
      <c r="EC35" s="1787" t="s">
        <v>73</v>
      </c>
      <c r="ED35" s="1788" t="s">
        <v>73</v>
      </c>
      <c r="EE35" s="1788">
        <v>0</v>
      </c>
      <c r="EF35" s="1787">
        <v>328800</v>
      </c>
      <c r="EG35" s="1788">
        <v>4726</v>
      </c>
      <c r="EH35" s="1787" t="s">
        <v>73</v>
      </c>
      <c r="EI35" s="1791">
        <v>2467</v>
      </c>
      <c r="EJ35" s="1792"/>
      <c r="EK35" s="1790" t="s">
        <v>792</v>
      </c>
      <c r="EL35" s="1787" t="s">
        <v>73</v>
      </c>
      <c r="EM35" s="1788" t="s">
        <v>73</v>
      </c>
      <c r="EN35" s="1787">
        <v>0</v>
      </c>
      <c r="EO35" s="1788" t="s">
        <v>73</v>
      </c>
      <c r="EP35" s="1787" t="s">
        <v>73</v>
      </c>
      <c r="EQ35" s="1788" t="s">
        <v>73</v>
      </c>
      <c r="ER35" s="1787" t="s">
        <v>73</v>
      </c>
      <c r="ES35" s="1788">
        <v>14543</v>
      </c>
      <c r="ET35" s="1787">
        <v>0</v>
      </c>
      <c r="EU35" s="1788" t="s">
        <v>73</v>
      </c>
      <c r="EV35" s="1787">
        <v>0</v>
      </c>
      <c r="EW35" s="1788" t="s">
        <v>73</v>
      </c>
      <c r="EX35" s="1794"/>
    </row>
    <row r="36" spans="1:154" s="1795" customFormat="1" ht="11.25" customHeight="1">
      <c r="A36" s="1741" t="s">
        <v>793</v>
      </c>
      <c r="B36" s="1787">
        <v>5214.2299999999996</v>
      </c>
      <c r="C36" s="1787">
        <v>67.05</v>
      </c>
      <c r="D36" s="1787">
        <v>3891.25</v>
      </c>
      <c r="E36" s="1787">
        <v>1255.93</v>
      </c>
      <c r="F36" s="1787">
        <v>1.52</v>
      </c>
      <c r="G36" s="1787">
        <v>8.33</v>
      </c>
      <c r="H36" s="1787">
        <v>1.31</v>
      </c>
      <c r="I36" s="1787">
        <v>1.79</v>
      </c>
      <c r="J36" s="1788">
        <v>16973</v>
      </c>
      <c r="K36" s="1789"/>
      <c r="L36" s="1788">
        <v>469565</v>
      </c>
      <c r="M36" s="1788">
        <v>11425</v>
      </c>
      <c r="N36" s="1788">
        <v>9999</v>
      </c>
      <c r="O36" s="1788">
        <v>11193</v>
      </c>
      <c r="P36" s="1788">
        <v>56375</v>
      </c>
      <c r="Q36" s="1788">
        <v>8728</v>
      </c>
      <c r="R36" s="1788">
        <v>5571</v>
      </c>
      <c r="S36" s="1788">
        <v>88500</v>
      </c>
      <c r="T36" s="1788">
        <v>31484</v>
      </c>
      <c r="U36" s="1788">
        <v>44458</v>
      </c>
      <c r="V36" s="1788">
        <v>12559</v>
      </c>
      <c r="W36" s="1789"/>
      <c r="X36" s="1790" t="s">
        <v>793</v>
      </c>
      <c r="Y36" s="1787">
        <v>7716.48</v>
      </c>
      <c r="Z36" s="1787">
        <v>85.64</v>
      </c>
      <c r="AA36" s="1787">
        <v>6051.96</v>
      </c>
      <c r="AB36" s="1787">
        <v>1578.88</v>
      </c>
      <c r="AC36" s="1787">
        <v>1.48</v>
      </c>
      <c r="AD36" s="1787">
        <v>9.6999999999999993</v>
      </c>
      <c r="AE36" s="1787">
        <v>1.38</v>
      </c>
      <c r="AF36" s="1787">
        <v>1.41</v>
      </c>
      <c r="AG36" s="1788">
        <v>11233.47</v>
      </c>
      <c r="AH36" s="1788"/>
      <c r="AI36" s="1788">
        <v>316623.57</v>
      </c>
      <c r="AJ36" s="1789">
        <v>7917.38</v>
      </c>
      <c r="AK36" s="1788">
        <v>7380.16</v>
      </c>
      <c r="AL36" s="1788">
        <v>7592.88</v>
      </c>
      <c r="AM36" s="1788">
        <v>32644.87</v>
      </c>
      <c r="AN36" s="1788">
        <v>5729.26</v>
      </c>
      <c r="AO36" s="1788">
        <v>5243.14</v>
      </c>
      <c r="AP36" s="1788">
        <v>86683</v>
      </c>
      <c r="AQ36" s="1788">
        <v>27115</v>
      </c>
      <c r="AR36" s="1788">
        <v>47916</v>
      </c>
      <c r="AS36" s="1788">
        <v>11652</v>
      </c>
      <c r="AT36" s="1791"/>
      <c r="AU36" s="1790" t="s">
        <v>793</v>
      </c>
      <c r="AV36" s="1787">
        <v>9978.49</v>
      </c>
      <c r="AW36" s="1787">
        <v>129.03</v>
      </c>
      <c r="AX36" s="1787">
        <v>8586.02</v>
      </c>
      <c r="AY36" s="1787">
        <v>1263.44</v>
      </c>
      <c r="AZ36" s="1787">
        <v>1.4</v>
      </c>
      <c r="BA36" s="1787">
        <v>3.38</v>
      </c>
      <c r="BB36" s="1787">
        <v>1.41</v>
      </c>
      <c r="BC36" s="1787">
        <v>1.1599999999999999</v>
      </c>
      <c r="BD36" s="1788">
        <v>11317</v>
      </c>
      <c r="BE36" s="1789"/>
      <c r="BF36" s="1788">
        <v>236498</v>
      </c>
      <c r="BG36" s="1788">
        <v>8622</v>
      </c>
      <c r="BH36" s="1788">
        <v>6639</v>
      </c>
      <c r="BI36" s="1788">
        <v>8057</v>
      </c>
      <c r="BJ36" s="1788">
        <v>70074</v>
      </c>
      <c r="BK36" s="1788">
        <v>6109</v>
      </c>
      <c r="BL36" s="1788">
        <v>5736</v>
      </c>
      <c r="BM36" s="1788">
        <v>112931</v>
      </c>
      <c r="BN36" s="1788">
        <v>30516</v>
      </c>
      <c r="BO36" s="1788">
        <v>74026</v>
      </c>
      <c r="BP36" s="1788">
        <v>8389</v>
      </c>
      <c r="BQ36" s="1791"/>
      <c r="BR36" s="1790" t="s">
        <v>793</v>
      </c>
      <c r="BS36" s="1787">
        <v>14866.14</v>
      </c>
      <c r="BT36" s="1787">
        <v>614.16999999999996</v>
      </c>
      <c r="BU36" s="1787">
        <v>12346.46</v>
      </c>
      <c r="BV36" s="1787">
        <v>1905.51</v>
      </c>
      <c r="BW36" s="1787">
        <v>2.19</v>
      </c>
      <c r="BX36" s="1787">
        <v>0.83</v>
      </c>
      <c r="BY36" s="1787">
        <v>1.32</v>
      </c>
      <c r="BZ36" s="1787">
        <v>2.09</v>
      </c>
      <c r="CA36" s="1788">
        <v>46290</v>
      </c>
      <c r="CB36" s="1789"/>
      <c r="CC36" s="1788">
        <v>824051</v>
      </c>
      <c r="CD36" s="1788">
        <v>12423</v>
      </c>
      <c r="CE36" s="1788">
        <v>15039</v>
      </c>
      <c r="CF36" s="1788">
        <v>21110</v>
      </c>
      <c r="CG36" s="1788">
        <v>40888</v>
      </c>
      <c r="CH36" s="1788">
        <v>9447</v>
      </c>
      <c r="CI36" s="1788">
        <v>7192</v>
      </c>
      <c r="CJ36" s="1788">
        <v>688149</v>
      </c>
      <c r="CK36" s="1788">
        <v>506110</v>
      </c>
      <c r="CL36" s="1788">
        <v>153382</v>
      </c>
      <c r="CM36" s="1788">
        <v>28656</v>
      </c>
      <c r="CN36" s="1789"/>
      <c r="CO36" s="1790" t="s">
        <v>793</v>
      </c>
      <c r="CP36" s="1787">
        <v>14631.79</v>
      </c>
      <c r="CQ36" s="1787">
        <v>434.61</v>
      </c>
      <c r="CR36" s="1787">
        <v>11855.13</v>
      </c>
      <c r="CS36" s="1787">
        <v>2342.0500000000002</v>
      </c>
      <c r="CT36" s="1787">
        <v>1.71</v>
      </c>
      <c r="CU36" s="1787">
        <v>9.17</v>
      </c>
      <c r="CV36" s="1787">
        <v>1.46</v>
      </c>
      <c r="CW36" s="1787">
        <v>1.6</v>
      </c>
      <c r="CX36" s="1788">
        <v>30998</v>
      </c>
      <c r="CY36" s="1789"/>
      <c r="CZ36" s="1788">
        <v>657479</v>
      </c>
      <c r="DA36" s="1788">
        <v>12403</v>
      </c>
      <c r="DB36" s="1788">
        <v>8874</v>
      </c>
      <c r="DC36" s="1788">
        <v>18132</v>
      </c>
      <c r="DD36" s="1788">
        <v>71725</v>
      </c>
      <c r="DE36" s="1788">
        <v>8505</v>
      </c>
      <c r="DF36" s="1788">
        <v>5553</v>
      </c>
      <c r="DG36" s="1788">
        <v>453562</v>
      </c>
      <c r="DH36" s="1788">
        <v>285745</v>
      </c>
      <c r="DI36" s="1791">
        <v>147034</v>
      </c>
      <c r="DJ36" s="1791">
        <v>20783</v>
      </c>
      <c r="DK36" s="1792"/>
      <c r="DL36" s="1790" t="s">
        <v>793</v>
      </c>
      <c r="DM36" s="1787">
        <v>2664.76</v>
      </c>
      <c r="DN36" s="1788">
        <v>7580</v>
      </c>
      <c r="DO36" s="1787" t="s">
        <v>73</v>
      </c>
      <c r="DP36" s="1788" t="s">
        <v>73</v>
      </c>
      <c r="DQ36" s="1787">
        <v>8.5500000000000007</v>
      </c>
      <c r="DR36" s="1788">
        <v>51339</v>
      </c>
      <c r="DS36" s="1787">
        <v>115.86</v>
      </c>
      <c r="DT36" s="1787">
        <v>36.93</v>
      </c>
      <c r="DU36" s="1788">
        <v>512350</v>
      </c>
      <c r="DV36" s="1788">
        <v>59359</v>
      </c>
      <c r="DW36" s="1788"/>
      <c r="DX36" s="1793">
        <v>0</v>
      </c>
      <c r="DY36" s="1787" t="s">
        <v>73</v>
      </c>
      <c r="DZ36" s="1788" t="s">
        <v>73</v>
      </c>
      <c r="EA36" s="1787">
        <v>0</v>
      </c>
      <c r="EB36" s="1787">
        <v>115.86</v>
      </c>
      <c r="EC36" s="1787">
        <v>36.93</v>
      </c>
      <c r="ED36" s="1788">
        <v>512350.35</v>
      </c>
      <c r="EE36" s="1788">
        <v>59359</v>
      </c>
      <c r="EF36" s="1787">
        <v>4108.09</v>
      </c>
      <c r="EG36" s="1788">
        <v>6820</v>
      </c>
      <c r="EH36" s="1787">
        <v>6080.65</v>
      </c>
      <c r="EI36" s="1791">
        <v>3988</v>
      </c>
      <c r="EJ36" s="1792"/>
      <c r="EK36" s="1790" t="s">
        <v>793</v>
      </c>
      <c r="EL36" s="1787" t="s">
        <v>73</v>
      </c>
      <c r="EM36" s="1788" t="s">
        <v>73</v>
      </c>
      <c r="EN36" s="1787">
        <v>4.0199999999999996</v>
      </c>
      <c r="EO36" s="1788">
        <v>88572</v>
      </c>
      <c r="EP36" s="1787">
        <v>17811.02</v>
      </c>
      <c r="EQ36" s="1788">
        <v>2771</v>
      </c>
      <c r="ER36" s="1787">
        <v>8474.85</v>
      </c>
      <c r="ES36" s="1788">
        <v>12731</v>
      </c>
      <c r="ET36" s="1787">
        <v>14.23</v>
      </c>
      <c r="EU36" s="1788">
        <v>42271</v>
      </c>
      <c r="EV36" s="1787">
        <v>20.55</v>
      </c>
      <c r="EW36" s="1788">
        <v>48641</v>
      </c>
      <c r="EX36" s="1794"/>
    </row>
    <row r="37" spans="1:154" s="1795" customFormat="1" ht="11.25" customHeight="1">
      <c r="A37" s="1741" t="s">
        <v>794</v>
      </c>
      <c r="B37" s="1787">
        <v>5281.06</v>
      </c>
      <c r="C37" s="1787">
        <v>83.89</v>
      </c>
      <c r="D37" s="1787">
        <v>4008.85</v>
      </c>
      <c r="E37" s="1787">
        <v>1188.32</v>
      </c>
      <c r="F37" s="1787">
        <v>1.51</v>
      </c>
      <c r="G37" s="1787">
        <v>9</v>
      </c>
      <c r="H37" s="1787">
        <v>1.31</v>
      </c>
      <c r="I37" s="1787">
        <v>1.67</v>
      </c>
      <c r="J37" s="1788">
        <v>17184</v>
      </c>
      <c r="K37" s="1789"/>
      <c r="L37" s="1788">
        <v>479381</v>
      </c>
      <c r="M37" s="1788">
        <v>9524</v>
      </c>
      <c r="N37" s="1788">
        <v>10398</v>
      </c>
      <c r="O37" s="1788">
        <v>11357</v>
      </c>
      <c r="P37" s="1788">
        <v>53265</v>
      </c>
      <c r="Q37" s="1788">
        <v>7270</v>
      </c>
      <c r="R37" s="1788">
        <v>6225</v>
      </c>
      <c r="S37" s="1788">
        <v>90752</v>
      </c>
      <c r="T37" s="1788">
        <v>40217</v>
      </c>
      <c r="U37" s="1788">
        <v>38179</v>
      </c>
      <c r="V37" s="1788">
        <v>12356</v>
      </c>
      <c r="W37" s="1789"/>
      <c r="X37" s="1790" t="s">
        <v>794</v>
      </c>
      <c r="Y37" s="1787">
        <v>7831.86</v>
      </c>
      <c r="Z37" s="1787">
        <v>84.81</v>
      </c>
      <c r="AA37" s="1787">
        <v>6026.23</v>
      </c>
      <c r="AB37" s="1787">
        <v>1720.82</v>
      </c>
      <c r="AC37" s="1787">
        <v>1.53</v>
      </c>
      <c r="AD37" s="1787">
        <v>9.08</v>
      </c>
      <c r="AE37" s="1787">
        <v>1.43</v>
      </c>
      <c r="AF37" s="1787">
        <v>1.48</v>
      </c>
      <c r="AG37" s="1788">
        <v>11994.19</v>
      </c>
      <c r="AH37" s="1788"/>
      <c r="AI37" s="1788">
        <v>417945.43</v>
      </c>
      <c r="AJ37" s="1789">
        <v>7334.75</v>
      </c>
      <c r="AK37" s="1788">
        <v>8303.34</v>
      </c>
      <c r="AL37" s="1788">
        <v>7855.83</v>
      </c>
      <c r="AM37" s="1788">
        <v>46034.57</v>
      </c>
      <c r="AN37" s="1788">
        <v>5119.25</v>
      </c>
      <c r="AO37" s="1788">
        <v>5596.05</v>
      </c>
      <c r="AP37" s="1788">
        <v>93937</v>
      </c>
      <c r="AQ37" s="1788">
        <v>35447</v>
      </c>
      <c r="AR37" s="1788">
        <v>44201</v>
      </c>
      <c r="AS37" s="1788">
        <v>14289</v>
      </c>
      <c r="AT37" s="1791"/>
      <c r="AU37" s="1790" t="s">
        <v>794</v>
      </c>
      <c r="AV37" s="1787">
        <v>9901.64</v>
      </c>
      <c r="AW37" s="1787">
        <v>138.43</v>
      </c>
      <c r="AX37" s="1787">
        <v>8080.15</v>
      </c>
      <c r="AY37" s="1787">
        <v>1683.06</v>
      </c>
      <c r="AZ37" s="1787">
        <v>1.5</v>
      </c>
      <c r="BA37" s="1787">
        <v>7.53</v>
      </c>
      <c r="BB37" s="1787">
        <v>1.47</v>
      </c>
      <c r="BC37" s="1787">
        <v>1.17</v>
      </c>
      <c r="BD37" s="1788">
        <v>14368</v>
      </c>
      <c r="BE37" s="1789"/>
      <c r="BF37" s="1788">
        <v>404325</v>
      </c>
      <c r="BG37" s="1788">
        <v>9075</v>
      </c>
      <c r="BH37" s="1788">
        <v>7705</v>
      </c>
      <c r="BI37" s="1788">
        <v>9571</v>
      </c>
      <c r="BJ37" s="1788">
        <v>53721</v>
      </c>
      <c r="BK37" s="1788">
        <v>6189</v>
      </c>
      <c r="BL37" s="1788">
        <v>6568</v>
      </c>
      <c r="BM37" s="1788">
        <v>142264</v>
      </c>
      <c r="BN37" s="1788">
        <v>55972</v>
      </c>
      <c r="BO37" s="1788">
        <v>73324</v>
      </c>
      <c r="BP37" s="1788">
        <v>12968</v>
      </c>
      <c r="BQ37" s="1791"/>
      <c r="BR37" s="1790" t="s">
        <v>794</v>
      </c>
      <c r="BS37" s="1787">
        <v>6516.85</v>
      </c>
      <c r="BT37" s="1787">
        <v>202.25</v>
      </c>
      <c r="BU37" s="1787">
        <v>5078.6499999999996</v>
      </c>
      <c r="BV37" s="1787">
        <v>1235.96</v>
      </c>
      <c r="BW37" s="1787">
        <v>1.91</v>
      </c>
      <c r="BX37" s="1787">
        <v>0.31</v>
      </c>
      <c r="BY37" s="1787">
        <v>1.66</v>
      </c>
      <c r="BZ37" s="1787">
        <v>1.65</v>
      </c>
      <c r="CA37" s="1788">
        <v>42177</v>
      </c>
      <c r="CB37" s="1789"/>
      <c r="CC37" s="1788">
        <v>952232</v>
      </c>
      <c r="CD37" s="1788">
        <v>13564</v>
      </c>
      <c r="CE37" s="1788">
        <v>10829</v>
      </c>
      <c r="CF37" s="1788">
        <v>22038</v>
      </c>
      <c r="CG37" s="1788">
        <v>96293</v>
      </c>
      <c r="CH37" s="1788">
        <v>8175</v>
      </c>
      <c r="CI37" s="1788">
        <v>6545</v>
      </c>
      <c r="CJ37" s="1788">
        <v>274858</v>
      </c>
      <c r="CK37" s="1788">
        <v>192586</v>
      </c>
      <c r="CL37" s="1788">
        <v>68887</v>
      </c>
      <c r="CM37" s="1788">
        <v>13385</v>
      </c>
      <c r="CN37" s="1789"/>
      <c r="CO37" s="1790" t="s">
        <v>794</v>
      </c>
      <c r="CP37" s="1787">
        <v>17964.5</v>
      </c>
      <c r="CQ37" s="1787">
        <v>142.01</v>
      </c>
      <c r="CR37" s="1787">
        <v>14414.2</v>
      </c>
      <c r="CS37" s="1787">
        <v>3408.28</v>
      </c>
      <c r="CT37" s="1787">
        <v>1.61</v>
      </c>
      <c r="CU37" s="1787">
        <v>8.5</v>
      </c>
      <c r="CV37" s="1787">
        <v>1.57</v>
      </c>
      <c r="CW37" s="1787">
        <v>1.52</v>
      </c>
      <c r="CX37" s="1788">
        <v>9597</v>
      </c>
      <c r="CY37" s="1789"/>
      <c r="CZ37" s="1788">
        <v>229695</v>
      </c>
      <c r="DA37" s="1788">
        <v>7540</v>
      </c>
      <c r="DB37" s="1788">
        <v>9125</v>
      </c>
      <c r="DC37" s="1788">
        <v>5951</v>
      </c>
      <c r="DD37" s="1788">
        <v>27023</v>
      </c>
      <c r="DE37" s="1788">
        <v>4813</v>
      </c>
      <c r="DF37" s="1788">
        <v>6000</v>
      </c>
      <c r="DG37" s="1788">
        <v>172400</v>
      </c>
      <c r="DH37" s="1788">
        <v>32619</v>
      </c>
      <c r="DI37" s="1791">
        <v>108680</v>
      </c>
      <c r="DJ37" s="1791">
        <v>31101</v>
      </c>
      <c r="DK37" s="1792"/>
      <c r="DL37" s="1790" t="s">
        <v>794</v>
      </c>
      <c r="DM37" s="1787">
        <v>2287.4299999999998</v>
      </c>
      <c r="DN37" s="1788">
        <v>9927</v>
      </c>
      <c r="DO37" s="1787" t="s">
        <v>73</v>
      </c>
      <c r="DP37" s="1788" t="s">
        <v>73</v>
      </c>
      <c r="DQ37" s="1787">
        <v>5.15</v>
      </c>
      <c r="DR37" s="1788">
        <v>71884</v>
      </c>
      <c r="DS37" s="1787">
        <v>73.34</v>
      </c>
      <c r="DT37" s="1787">
        <v>36.340000000000003</v>
      </c>
      <c r="DU37" s="1788">
        <v>334929</v>
      </c>
      <c r="DV37" s="1788">
        <v>24562</v>
      </c>
      <c r="DW37" s="1788"/>
      <c r="DX37" s="1793">
        <v>12.56</v>
      </c>
      <c r="DY37" s="1787">
        <v>30.42</v>
      </c>
      <c r="DZ37" s="1788">
        <v>326797</v>
      </c>
      <c r="EA37" s="1787">
        <v>4103</v>
      </c>
      <c r="EB37" s="1787">
        <v>60.78</v>
      </c>
      <c r="EC37" s="1787">
        <v>37.54</v>
      </c>
      <c r="ED37" s="1788">
        <v>336583.39</v>
      </c>
      <c r="EE37" s="1788">
        <v>20459</v>
      </c>
      <c r="EF37" s="1787">
        <v>3361.29</v>
      </c>
      <c r="EG37" s="1788">
        <v>4913</v>
      </c>
      <c r="EH37" s="1787">
        <v>4612.0200000000004</v>
      </c>
      <c r="EI37" s="1791">
        <v>3536</v>
      </c>
      <c r="EJ37" s="1792"/>
      <c r="EK37" s="1790" t="s">
        <v>794</v>
      </c>
      <c r="EL37" s="1787" t="s">
        <v>73</v>
      </c>
      <c r="EM37" s="1788" t="s">
        <v>73</v>
      </c>
      <c r="EN37" s="1787">
        <v>6.48</v>
      </c>
      <c r="EO37" s="1788">
        <v>181358</v>
      </c>
      <c r="EP37" s="1787">
        <v>14224.72</v>
      </c>
      <c r="EQ37" s="1788">
        <v>14543</v>
      </c>
      <c r="ER37" s="1787">
        <v>8307.69</v>
      </c>
      <c r="ES37" s="1788">
        <v>5940</v>
      </c>
      <c r="ET37" s="1787">
        <v>11.07</v>
      </c>
      <c r="EU37" s="1788">
        <v>17964</v>
      </c>
      <c r="EV37" s="1787">
        <v>16.87</v>
      </c>
      <c r="EW37" s="1788">
        <v>57025</v>
      </c>
      <c r="EX37" s="1794"/>
    </row>
    <row r="38" spans="1:154" s="1795" customFormat="1" ht="11.25" customHeight="1">
      <c r="A38" s="1741" t="s">
        <v>795</v>
      </c>
      <c r="B38" s="1787">
        <v>7194.22</v>
      </c>
      <c r="C38" s="1787">
        <v>72.3</v>
      </c>
      <c r="D38" s="1787">
        <v>5390.24</v>
      </c>
      <c r="E38" s="1787">
        <v>1731.67</v>
      </c>
      <c r="F38" s="1787">
        <v>1.42</v>
      </c>
      <c r="G38" s="1787">
        <v>5.73</v>
      </c>
      <c r="H38" s="1787">
        <v>1.27</v>
      </c>
      <c r="I38" s="1787">
        <v>1.7</v>
      </c>
      <c r="J38" s="1788">
        <v>14034</v>
      </c>
      <c r="K38" s="1789"/>
      <c r="L38" s="1788">
        <v>554888</v>
      </c>
      <c r="M38" s="1788">
        <v>7982</v>
      </c>
      <c r="N38" s="1788">
        <v>10291</v>
      </c>
      <c r="O38" s="1788">
        <v>9897</v>
      </c>
      <c r="P38" s="1788">
        <v>96783</v>
      </c>
      <c r="Q38" s="1788">
        <v>6290</v>
      </c>
      <c r="R38" s="1788">
        <v>6046</v>
      </c>
      <c r="S38" s="1788">
        <v>100966</v>
      </c>
      <c r="T38" s="1788">
        <v>40120</v>
      </c>
      <c r="U38" s="1788">
        <v>43025</v>
      </c>
      <c r="V38" s="1788">
        <v>17821</v>
      </c>
      <c r="W38" s="1789"/>
      <c r="X38" s="1790" t="s">
        <v>795</v>
      </c>
      <c r="Y38" s="1787">
        <v>10629.37</v>
      </c>
      <c r="Z38" s="1787">
        <v>126.93</v>
      </c>
      <c r="AA38" s="1787">
        <v>8124.9</v>
      </c>
      <c r="AB38" s="1787">
        <v>2377.54</v>
      </c>
      <c r="AC38" s="1787">
        <v>1.48</v>
      </c>
      <c r="AD38" s="1787">
        <v>8.57</v>
      </c>
      <c r="AE38" s="1787">
        <v>1.37</v>
      </c>
      <c r="AF38" s="1787">
        <v>1.47</v>
      </c>
      <c r="AG38" s="1788">
        <v>13137.41</v>
      </c>
      <c r="AH38" s="1788"/>
      <c r="AI38" s="1788">
        <v>415347.25</v>
      </c>
      <c r="AJ38" s="1789">
        <v>8408.8700000000008</v>
      </c>
      <c r="AK38" s="1788">
        <v>7823.3</v>
      </c>
      <c r="AL38" s="1788">
        <v>8866.5300000000007</v>
      </c>
      <c r="AM38" s="1788">
        <v>48480.49</v>
      </c>
      <c r="AN38" s="1788">
        <v>6116.46</v>
      </c>
      <c r="AO38" s="1788">
        <v>5326.73</v>
      </c>
      <c r="AP38" s="1788">
        <v>139642</v>
      </c>
      <c r="AQ38" s="1788">
        <v>52721</v>
      </c>
      <c r="AR38" s="1788">
        <v>68321</v>
      </c>
      <c r="AS38" s="1788">
        <v>18600</v>
      </c>
      <c r="AT38" s="1791"/>
      <c r="AU38" s="1790" t="s">
        <v>795</v>
      </c>
      <c r="AV38" s="1787">
        <v>13176.16</v>
      </c>
      <c r="AW38" s="1787">
        <v>135.1</v>
      </c>
      <c r="AX38" s="1787">
        <v>11165.56</v>
      </c>
      <c r="AY38" s="1787">
        <v>1875.5</v>
      </c>
      <c r="AZ38" s="1787">
        <v>1.44</v>
      </c>
      <c r="BA38" s="1787">
        <v>8</v>
      </c>
      <c r="BB38" s="1787">
        <v>1.4</v>
      </c>
      <c r="BC38" s="1787">
        <v>1.21</v>
      </c>
      <c r="BD38" s="1788">
        <v>15353</v>
      </c>
      <c r="BE38" s="1789"/>
      <c r="BF38" s="1788">
        <v>692433</v>
      </c>
      <c r="BG38" s="1788">
        <v>8651</v>
      </c>
      <c r="BH38" s="1788">
        <v>6476</v>
      </c>
      <c r="BI38" s="1788">
        <v>10691</v>
      </c>
      <c r="BJ38" s="1788">
        <v>86554</v>
      </c>
      <c r="BK38" s="1788">
        <v>6202</v>
      </c>
      <c r="BL38" s="1788">
        <v>5362</v>
      </c>
      <c r="BM38" s="1788">
        <v>202291</v>
      </c>
      <c r="BN38" s="1788">
        <v>93547</v>
      </c>
      <c r="BO38" s="1788">
        <v>96598</v>
      </c>
      <c r="BP38" s="1788">
        <v>12145</v>
      </c>
      <c r="BQ38" s="1791"/>
      <c r="BR38" s="1790" t="s">
        <v>795</v>
      </c>
      <c r="BS38" s="1787">
        <v>22101.1</v>
      </c>
      <c r="BT38" s="1787">
        <v>421.98</v>
      </c>
      <c r="BU38" s="1787">
        <v>18461.54</v>
      </c>
      <c r="BV38" s="1787">
        <v>3217.58</v>
      </c>
      <c r="BW38" s="1787">
        <v>1.52</v>
      </c>
      <c r="BX38" s="1787">
        <v>0.19</v>
      </c>
      <c r="BY38" s="1787">
        <v>1.26</v>
      </c>
      <c r="BZ38" s="1787">
        <v>1.92</v>
      </c>
      <c r="CA38" s="1788">
        <v>21850</v>
      </c>
      <c r="CB38" s="1789"/>
      <c r="CC38" s="1788">
        <v>575188</v>
      </c>
      <c r="CD38" s="1788">
        <v>10846</v>
      </c>
      <c r="CE38" s="1788">
        <v>12419</v>
      </c>
      <c r="CF38" s="1788">
        <v>14361</v>
      </c>
      <c r="CG38" s="1788">
        <v>57162</v>
      </c>
      <c r="CH38" s="1788">
        <v>8628</v>
      </c>
      <c r="CI38" s="1788">
        <v>6475</v>
      </c>
      <c r="CJ38" s="1788">
        <v>482910</v>
      </c>
      <c r="CK38" s="1788">
        <v>242717</v>
      </c>
      <c r="CL38" s="1788">
        <v>200236</v>
      </c>
      <c r="CM38" s="1788">
        <v>39958</v>
      </c>
      <c r="CN38" s="1789"/>
      <c r="CO38" s="1790" t="s">
        <v>795</v>
      </c>
      <c r="CP38" s="1787">
        <v>12523.49</v>
      </c>
      <c r="CQ38" s="1787">
        <v>241.61</v>
      </c>
      <c r="CR38" s="1787">
        <v>10187.92</v>
      </c>
      <c r="CS38" s="1787">
        <v>2093.96</v>
      </c>
      <c r="CT38" s="1787">
        <v>1.36</v>
      </c>
      <c r="CU38" s="1787">
        <v>3.83</v>
      </c>
      <c r="CV38" s="1787">
        <v>1.19</v>
      </c>
      <c r="CW38" s="1787">
        <v>1.88</v>
      </c>
      <c r="CX38" s="1788">
        <v>21052</v>
      </c>
      <c r="CY38" s="1789"/>
      <c r="CZ38" s="1788">
        <v>379650</v>
      </c>
      <c r="DA38" s="1788">
        <v>14524</v>
      </c>
      <c r="DB38" s="1788">
        <v>11438</v>
      </c>
      <c r="DC38" s="1788">
        <v>15478</v>
      </c>
      <c r="DD38" s="1788">
        <v>99039</v>
      </c>
      <c r="DE38" s="1788">
        <v>12168</v>
      </c>
      <c r="DF38" s="1788">
        <v>6069</v>
      </c>
      <c r="DG38" s="1788">
        <v>263651</v>
      </c>
      <c r="DH38" s="1788">
        <v>91727</v>
      </c>
      <c r="DI38" s="1791">
        <v>147972</v>
      </c>
      <c r="DJ38" s="1791">
        <v>23951</v>
      </c>
      <c r="DK38" s="1792"/>
      <c r="DL38" s="1790" t="s">
        <v>795</v>
      </c>
      <c r="DM38" s="1787">
        <v>3331.99</v>
      </c>
      <c r="DN38" s="1788">
        <v>9670</v>
      </c>
      <c r="DO38" s="1787" t="s">
        <v>73</v>
      </c>
      <c r="DP38" s="1788" t="s">
        <v>73</v>
      </c>
      <c r="DQ38" s="1787">
        <v>2.2999999999999998</v>
      </c>
      <c r="DR38" s="1788">
        <v>79183</v>
      </c>
      <c r="DS38" s="1787">
        <v>130.77000000000001</v>
      </c>
      <c r="DT38" s="1787">
        <v>34.659999999999997</v>
      </c>
      <c r="DU38" s="1788">
        <v>511411</v>
      </c>
      <c r="DV38" s="1788">
        <v>66737</v>
      </c>
      <c r="DW38" s="1788"/>
      <c r="DX38" s="1793">
        <v>19.16</v>
      </c>
      <c r="DY38" s="1787">
        <v>39.630000000000003</v>
      </c>
      <c r="DZ38" s="1788">
        <v>321078</v>
      </c>
      <c r="EA38" s="1787">
        <v>6153</v>
      </c>
      <c r="EB38" s="1787">
        <v>111.61</v>
      </c>
      <c r="EC38" s="1787">
        <v>33.85</v>
      </c>
      <c r="ED38" s="1788">
        <v>542806.59</v>
      </c>
      <c r="EE38" s="1788">
        <v>60584</v>
      </c>
      <c r="EF38" s="1787">
        <v>5000.41</v>
      </c>
      <c r="EG38" s="1788">
        <v>5934</v>
      </c>
      <c r="EH38" s="1787">
        <v>7716.56</v>
      </c>
      <c r="EI38" s="1791">
        <v>3630</v>
      </c>
      <c r="EJ38" s="1792"/>
      <c r="EK38" s="1790" t="s">
        <v>795</v>
      </c>
      <c r="EL38" s="1787" t="s">
        <v>73</v>
      </c>
      <c r="EM38" s="1788" t="s">
        <v>73</v>
      </c>
      <c r="EN38" s="1787">
        <v>9.49</v>
      </c>
      <c r="EO38" s="1788">
        <v>64309</v>
      </c>
      <c r="EP38" s="1787">
        <v>25608.79</v>
      </c>
      <c r="EQ38" s="1788">
        <v>12731</v>
      </c>
      <c r="ER38" s="1787">
        <v>7409.4</v>
      </c>
      <c r="ES38" s="1788">
        <v>8369</v>
      </c>
      <c r="ET38" s="1787">
        <v>10.51</v>
      </c>
      <c r="EU38" s="1788">
        <v>32899</v>
      </c>
      <c r="EV38" s="1787">
        <v>16.36</v>
      </c>
      <c r="EW38" s="1788">
        <v>45179</v>
      </c>
      <c r="EX38" s="1794"/>
    </row>
    <row r="39" spans="1:154" s="1795" customFormat="1" ht="11.25" customHeight="1">
      <c r="A39" s="1741" t="s">
        <v>796</v>
      </c>
      <c r="B39" s="1787">
        <v>470000</v>
      </c>
      <c r="C39" s="1787">
        <v>20000</v>
      </c>
      <c r="D39" s="1787">
        <v>274000</v>
      </c>
      <c r="E39" s="1787">
        <v>176000</v>
      </c>
      <c r="F39" s="1787">
        <v>2.14</v>
      </c>
      <c r="G39" s="1787">
        <v>18.899999999999999</v>
      </c>
      <c r="H39" s="1787">
        <v>1.34</v>
      </c>
      <c r="I39" s="1787">
        <v>1.48</v>
      </c>
      <c r="J39" s="1788">
        <v>69207</v>
      </c>
      <c r="K39" s="1789"/>
      <c r="L39" s="1788">
        <v>1439741</v>
      </c>
      <c r="M39" s="1788">
        <v>8180</v>
      </c>
      <c r="N39" s="1788">
        <v>8472</v>
      </c>
      <c r="O39" s="1788">
        <v>32398</v>
      </c>
      <c r="P39" s="1788">
        <v>76177</v>
      </c>
      <c r="Q39" s="1788">
        <v>6124</v>
      </c>
      <c r="R39" s="1788">
        <v>5735</v>
      </c>
      <c r="S39" s="1788">
        <v>32527206</v>
      </c>
      <c r="T39" s="1788">
        <v>28794828</v>
      </c>
      <c r="U39" s="1788">
        <v>2241364</v>
      </c>
      <c r="V39" s="1788">
        <v>1491014</v>
      </c>
      <c r="W39" s="1789"/>
      <c r="X39" s="1790" t="s">
        <v>796</v>
      </c>
      <c r="Y39" s="1787" t="s">
        <v>73</v>
      </c>
      <c r="Z39" s="1787" t="s">
        <v>73</v>
      </c>
      <c r="AA39" s="1787" t="s">
        <v>73</v>
      </c>
      <c r="AB39" s="1787" t="s">
        <v>73</v>
      </c>
      <c r="AC39" s="1787">
        <v>1.28</v>
      </c>
      <c r="AD39" s="1787" t="s">
        <v>73</v>
      </c>
      <c r="AE39" s="1787">
        <v>1.28</v>
      </c>
      <c r="AF39" s="1787">
        <v>1.29</v>
      </c>
      <c r="AG39" s="1788">
        <v>9666.49</v>
      </c>
      <c r="AH39" s="1788"/>
      <c r="AI39" s="1788" t="s">
        <v>73</v>
      </c>
      <c r="AJ39" s="1789">
        <v>10782.02</v>
      </c>
      <c r="AK39" s="1788">
        <v>6297.34</v>
      </c>
      <c r="AL39" s="1788">
        <v>7528.89</v>
      </c>
      <c r="AM39" s="1788" t="s">
        <v>73</v>
      </c>
      <c r="AN39" s="1788">
        <v>8417.2999999999993</v>
      </c>
      <c r="AO39" s="1788">
        <v>4870.6000000000004</v>
      </c>
      <c r="AP39" s="1788" t="s">
        <v>73</v>
      </c>
      <c r="AQ39" s="1788" t="s">
        <v>73</v>
      </c>
      <c r="AR39" s="1788" t="s">
        <v>73</v>
      </c>
      <c r="AS39" s="1788" t="s">
        <v>73</v>
      </c>
      <c r="AT39" s="1791"/>
      <c r="AU39" s="1790" t="s">
        <v>796</v>
      </c>
      <c r="AV39" s="1787" t="s">
        <v>73</v>
      </c>
      <c r="AW39" s="1787" t="s">
        <v>73</v>
      </c>
      <c r="AX39" s="1787" t="s">
        <v>73</v>
      </c>
      <c r="AY39" s="1787" t="s">
        <v>73</v>
      </c>
      <c r="AZ39" s="1787">
        <v>1.25</v>
      </c>
      <c r="BA39" s="1787" t="s">
        <v>73</v>
      </c>
      <c r="BB39" s="1787">
        <v>1.31</v>
      </c>
      <c r="BC39" s="1787">
        <v>1.04</v>
      </c>
      <c r="BD39" s="1788">
        <v>18830</v>
      </c>
      <c r="BE39" s="1789"/>
      <c r="BF39" s="1788" t="s">
        <v>73</v>
      </c>
      <c r="BG39" s="1788">
        <v>22407</v>
      </c>
      <c r="BH39" s="1788">
        <v>4678</v>
      </c>
      <c r="BI39" s="1788">
        <v>15011</v>
      </c>
      <c r="BJ39" s="1788" t="s">
        <v>73</v>
      </c>
      <c r="BK39" s="1788">
        <v>17135</v>
      </c>
      <c r="BL39" s="1788">
        <v>4483</v>
      </c>
      <c r="BM39" s="1788" t="s">
        <v>73</v>
      </c>
      <c r="BN39" s="1788" t="s">
        <v>73</v>
      </c>
      <c r="BO39" s="1788" t="s">
        <v>73</v>
      </c>
      <c r="BP39" s="1788" t="s">
        <v>73</v>
      </c>
      <c r="BQ39" s="1791"/>
      <c r="BR39" s="1790" t="s">
        <v>796</v>
      </c>
      <c r="BS39" s="1787" t="s">
        <v>73</v>
      </c>
      <c r="BT39" s="1787" t="s">
        <v>73</v>
      </c>
      <c r="BU39" s="1787" t="s">
        <v>73</v>
      </c>
      <c r="BV39" s="1787" t="s">
        <v>73</v>
      </c>
      <c r="BW39" s="1787">
        <v>1</v>
      </c>
      <c r="BX39" s="1787">
        <v>0</v>
      </c>
      <c r="BY39" s="1787" t="s">
        <v>73</v>
      </c>
      <c r="BZ39" s="1787">
        <v>1</v>
      </c>
      <c r="CA39" s="1788">
        <v>2192</v>
      </c>
      <c r="CB39" s="1789"/>
      <c r="CC39" s="1788" t="s">
        <v>73</v>
      </c>
      <c r="CD39" s="1788" t="s">
        <v>73</v>
      </c>
      <c r="CE39" s="1788">
        <v>2192</v>
      </c>
      <c r="CF39" s="1788">
        <v>2192</v>
      </c>
      <c r="CG39" s="1788" t="s">
        <v>73</v>
      </c>
      <c r="CH39" s="1788" t="s">
        <v>73</v>
      </c>
      <c r="CI39" s="1788">
        <v>2192</v>
      </c>
      <c r="CJ39" s="1788" t="s">
        <v>73</v>
      </c>
      <c r="CK39" s="1788" t="s">
        <v>73</v>
      </c>
      <c r="CL39" s="1788" t="s">
        <v>73</v>
      </c>
      <c r="CM39" s="1788" t="s">
        <v>73</v>
      </c>
      <c r="CN39" s="1789"/>
      <c r="CO39" s="1790" t="s">
        <v>796</v>
      </c>
      <c r="CP39" s="1787" t="s">
        <v>73</v>
      </c>
      <c r="CQ39" s="1787" t="s">
        <v>73</v>
      </c>
      <c r="CR39" s="1787" t="s">
        <v>73</v>
      </c>
      <c r="CS39" s="1787" t="s">
        <v>73</v>
      </c>
      <c r="CT39" s="1787">
        <v>1.33</v>
      </c>
      <c r="CU39" s="1787" t="s">
        <v>73</v>
      </c>
      <c r="CV39" s="1787">
        <v>1.33</v>
      </c>
      <c r="CW39" s="1787" t="s">
        <v>73</v>
      </c>
      <c r="CX39" s="1788">
        <v>3992</v>
      </c>
      <c r="CY39" s="1789"/>
      <c r="CZ39" s="1788" t="s">
        <v>73</v>
      </c>
      <c r="DA39" s="1788">
        <v>3992</v>
      </c>
      <c r="DB39" s="1788" t="s">
        <v>73</v>
      </c>
      <c r="DC39" s="1788">
        <v>2994</v>
      </c>
      <c r="DD39" s="1788" t="s">
        <v>73</v>
      </c>
      <c r="DE39" s="1788">
        <v>2994</v>
      </c>
      <c r="DF39" s="1788" t="s">
        <v>73</v>
      </c>
      <c r="DG39" s="1788" t="s">
        <v>73</v>
      </c>
      <c r="DH39" s="1788" t="s">
        <v>73</v>
      </c>
      <c r="DI39" s="1791" t="s">
        <v>73</v>
      </c>
      <c r="DJ39" s="1791" t="s">
        <v>73</v>
      </c>
      <c r="DK39" s="1792"/>
      <c r="DL39" s="1790" t="s">
        <v>796</v>
      </c>
      <c r="DM39" s="1787">
        <v>170000</v>
      </c>
      <c r="DN39" s="1788">
        <v>6938</v>
      </c>
      <c r="DO39" s="1787" t="s">
        <v>73</v>
      </c>
      <c r="DP39" s="1788" t="s">
        <v>73</v>
      </c>
      <c r="DQ39" s="1787">
        <v>0</v>
      </c>
      <c r="DR39" s="1788" t="s">
        <v>73</v>
      </c>
      <c r="DS39" s="1787" t="s">
        <v>73</v>
      </c>
      <c r="DT39" s="1787">
        <v>31</v>
      </c>
      <c r="DU39" s="1788">
        <v>179180</v>
      </c>
      <c r="DV39" s="1788" t="s">
        <v>73</v>
      </c>
      <c r="DW39" s="1788"/>
      <c r="DX39" s="1793" t="s">
        <v>73</v>
      </c>
      <c r="DY39" s="1787" t="s">
        <v>73</v>
      </c>
      <c r="DZ39" s="1788" t="s">
        <v>73</v>
      </c>
      <c r="EA39" s="1787" t="s">
        <v>73</v>
      </c>
      <c r="EB39" s="1787">
        <v>2000</v>
      </c>
      <c r="EC39" s="1787">
        <v>31</v>
      </c>
      <c r="ED39" s="1788">
        <v>179180</v>
      </c>
      <c r="EE39" s="1788">
        <v>358360</v>
      </c>
      <c r="EF39" s="1787" t="s">
        <v>73</v>
      </c>
      <c r="EG39" s="1788">
        <v>7778</v>
      </c>
      <c r="EH39" s="1787" t="s">
        <v>73</v>
      </c>
      <c r="EI39" s="1791">
        <v>3843</v>
      </c>
      <c r="EJ39" s="1792"/>
      <c r="EK39" s="1790" t="s">
        <v>796</v>
      </c>
      <c r="EL39" s="1787" t="s">
        <v>73</v>
      </c>
      <c r="EM39" s="1788" t="s">
        <v>73</v>
      </c>
      <c r="EN39" s="1787" t="s">
        <v>73</v>
      </c>
      <c r="EO39" s="1788" t="s">
        <v>73</v>
      </c>
      <c r="EP39" s="1787" t="s">
        <v>73</v>
      </c>
      <c r="EQ39" s="1788">
        <v>5940</v>
      </c>
      <c r="ER39" s="1787" t="s">
        <v>73</v>
      </c>
      <c r="ES39" s="1788">
        <v>2583</v>
      </c>
      <c r="ET39" s="1787">
        <v>0</v>
      </c>
      <c r="EU39" s="1788" t="s">
        <v>73</v>
      </c>
      <c r="EV39" s="1787">
        <v>0</v>
      </c>
      <c r="EW39" s="1788" t="s">
        <v>73</v>
      </c>
      <c r="EX39" s="1794"/>
    </row>
    <row r="40" spans="1:154" s="1795" customFormat="1" ht="11.25" customHeight="1">
      <c r="A40" s="1741"/>
      <c r="B40" s="1787"/>
      <c r="C40" s="1787"/>
      <c r="D40" s="1787"/>
      <c r="E40" s="1787"/>
      <c r="F40" s="1787"/>
      <c r="G40" s="1787"/>
      <c r="H40" s="1787"/>
      <c r="I40" s="1787"/>
      <c r="J40" s="1788"/>
      <c r="K40" s="1789"/>
      <c r="L40" s="1788"/>
      <c r="M40" s="1788"/>
      <c r="N40" s="1788"/>
      <c r="O40" s="1788"/>
      <c r="P40" s="1788"/>
      <c r="Q40" s="1788"/>
      <c r="R40" s="1788"/>
      <c r="S40" s="1788"/>
      <c r="T40" s="1788"/>
      <c r="U40" s="1788"/>
      <c r="V40" s="1788"/>
      <c r="W40" s="1789"/>
      <c r="X40" s="1790"/>
      <c r="Y40" s="1787"/>
      <c r="Z40" s="1787"/>
      <c r="AA40" s="1787"/>
      <c r="AB40" s="1787"/>
      <c r="AC40" s="1787"/>
      <c r="AD40" s="1787"/>
      <c r="AE40" s="1787"/>
      <c r="AF40" s="1787"/>
      <c r="AG40" s="1788"/>
      <c r="AH40" s="1788"/>
      <c r="AI40" s="1788"/>
      <c r="AJ40" s="1789"/>
      <c r="AK40" s="1788"/>
      <c r="AL40" s="1788"/>
      <c r="AM40" s="1788"/>
      <c r="AN40" s="1788"/>
      <c r="AO40" s="1788"/>
      <c r="AP40" s="1788"/>
      <c r="AQ40" s="1788"/>
      <c r="AR40" s="1788"/>
      <c r="AS40" s="1788"/>
      <c r="AT40" s="1791"/>
      <c r="AU40" s="1790"/>
      <c r="AV40" s="1787"/>
      <c r="AW40" s="1787"/>
      <c r="AX40" s="1787"/>
      <c r="AY40" s="1787"/>
      <c r="AZ40" s="1787"/>
      <c r="BA40" s="1787"/>
      <c r="BB40" s="1787"/>
      <c r="BC40" s="1787"/>
      <c r="BD40" s="1788"/>
      <c r="BE40" s="1789"/>
      <c r="BF40" s="1788"/>
      <c r="BG40" s="1788"/>
      <c r="BH40" s="1788"/>
      <c r="BI40" s="1788"/>
      <c r="BJ40" s="1788"/>
      <c r="BK40" s="1788"/>
      <c r="BL40" s="1788"/>
      <c r="BM40" s="1788"/>
      <c r="BN40" s="1788"/>
      <c r="BO40" s="1788"/>
      <c r="BP40" s="1788"/>
      <c r="BQ40" s="1791"/>
      <c r="BR40" s="1790"/>
      <c r="BS40" s="1787"/>
      <c r="BT40" s="1787"/>
      <c r="BU40" s="1787"/>
      <c r="BV40" s="1787"/>
      <c r="BW40" s="1787"/>
      <c r="BX40" s="1787"/>
      <c r="BY40" s="1787"/>
      <c r="BZ40" s="1787"/>
      <c r="CA40" s="1788"/>
      <c r="CB40" s="1789"/>
      <c r="CC40" s="1788"/>
      <c r="CD40" s="1788"/>
      <c r="CE40" s="1788"/>
      <c r="CF40" s="1788"/>
      <c r="CG40" s="1788"/>
      <c r="CH40" s="1788"/>
      <c r="CI40" s="1788"/>
      <c r="CJ40" s="1788"/>
      <c r="CK40" s="1788"/>
      <c r="CL40" s="1788"/>
      <c r="CM40" s="1788"/>
      <c r="CN40" s="1789"/>
      <c r="CO40" s="1790"/>
      <c r="CP40" s="1787"/>
      <c r="CQ40" s="1787"/>
      <c r="CR40" s="1787"/>
      <c r="CS40" s="1787"/>
      <c r="CT40" s="1787"/>
      <c r="CU40" s="1787"/>
      <c r="CV40" s="1787"/>
      <c r="CW40" s="1787"/>
      <c r="CX40" s="1788"/>
      <c r="CY40" s="1789"/>
      <c r="CZ40" s="1788"/>
      <c r="DA40" s="1788"/>
      <c r="DB40" s="1788"/>
      <c r="DC40" s="1788"/>
      <c r="DD40" s="1788"/>
      <c r="DE40" s="1788"/>
      <c r="DF40" s="1788"/>
      <c r="DG40" s="1788"/>
      <c r="DH40" s="1788"/>
      <c r="DI40" s="1791"/>
      <c r="DJ40" s="1791"/>
      <c r="DK40" s="1792"/>
      <c r="DL40" s="1790"/>
      <c r="DM40" s="1787"/>
      <c r="DN40" s="1788"/>
      <c r="DO40" s="1787"/>
      <c r="DP40" s="1788"/>
      <c r="DQ40" s="1787"/>
      <c r="DR40" s="1788"/>
      <c r="DS40" s="1787"/>
      <c r="DT40" s="1787"/>
      <c r="DU40" s="1788"/>
      <c r="DV40" s="1788"/>
      <c r="DW40" s="1788"/>
      <c r="DX40" s="1793"/>
      <c r="DY40" s="1787"/>
      <c r="DZ40" s="1788"/>
      <c r="EA40" s="1787"/>
      <c r="EB40" s="1787"/>
      <c r="EC40" s="1787"/>
      <c r="ED40" s="1788"/>
      <c r="EE40" s="1788"/>
      <c r="EF40" s="1787"/>
      <c r="EG40" s="1788"/>
      <c r="EH40" s="1787"/>
      <c r="EI40" s="1791"/>
      <c r="EJ40" s="1792"/>
      <c r="EK40" s="1790"/>
      <c r="EL40" s="1787"/>
      <c r="EM40" s="1788"/>
      <c r="EN40" s="1787"/>
      <c r="EO40" s="1788"/>
      <c r="EP40" s="1787"/>
      <c r="EQ40" s="1788"/>
      <c r="ER40" s="1787"/>
      <c r="ES40" s="1788"/>
      <c r="ET40" s="1787"/>
      <c r="EU40" s="1788"/>
      <c r="EV40" s="1787"/>
      <c r="EW40" s="1788"/>
      <c r="EX40" s="1794"/>
    </row>
    <row r="41" spans="1:154" s="1795" customFormat="1" ht="11.25" customHeight="1">
      <c r="A41" s="1741" t="s">
        <v>797</v>
      </c>
      <c r="B41" s="1787">
        <v>16261.68</v>
      </c>
      <c r="C41" s="1787">
        <v>392.52</v>
      </c>
      <c r="D41" s="1787">
        <v>11397.2</v>
      </c>
      <c r="E41" s="1787">
        <v>4471.96</v>
      </c>
      <c r="F41" s="1787">
        <v>1.55</v>
      </c>
      <c r="G41" s="1787">
        <v>7.43</v>
      </c>
      <c r="H41" s="1787">
        <v>1.34</v>
      </c>
      <c r="I41" s="1787">
        <v>1.55</v>
      </c>
      <c r="J41" s="1788">
        <v>23128</v>
      </c>
      <c r="K41" s="1789"/>
      <c r="L41" s="1788">
        <v>569401</v>
      </c>
      <c r="M41" s="1788">
        <v>9300</v>
      </c>
      <c r="N41" s="1788">
        <v>10423</v>
      </c>
      <c r="O41" s="1788">
        <v>14930</v>
      </c>
      <c r="P41" s="1788">
        <v>76650</v>
      </c>
      <c r="Q41" s="1788">
        <v>6917</v>
      </c>
      <c r="R41" s="1788">
        <v>6703</v>
      </c>
      <c r="S41" s="1788">
        <v>376102</v>
      </c>
      <c r="T41" s="1788">
        <v>223503</v>
      </c>
      <c r="U41" s="1788">
        <v>105989</v>
      </c>
      <c r="V41" s="1788">
        <v>46610</v>
      </c>
      <c r="W41" s="1789"/>
      <c r="X41" s="1790" t="s">
        <v>797</v>
      </c>
      <c r="Y41" s="1787">
        <v>30551.02</v>
      </c>
      <c r="Z41" s="1787">
        <v>183.67</v>
      </c>
      <c r="AA41" s="1787">
        <v>23346.94</v>
      </c>
      <c r="AB41" s="1787">
        <v>7020.41</v>
      </c>
      <c r="AC41" s="1787">
        <v>1.35</v>
      </c>
      <c r="AD41" s="1787">
        <v>5.78</v>
      </c>
      <c r="AE41" s="1787">
        <v>1.3</v>
      </c>
      <c r="AF41" s="1787">
        <v>1.41</v>
      </c>
      <c r="AG41" s="1788">
        <v>9096.94</v>
      </c>
      <c r="AH41" s="1788"/>
      <c r="AI41" s="1788">
        <v>319512.67</v>
      </c>
      <c r="AJ41" s="1789">
        <v>6902.74</v>
      </c>
      <c r="AK41" s="1788">
        <v>8272.58</v>
      </c>
      <c r="AL41" s="1788">
        <v>6738.31</v>
      </c>
      <c r="AM41" s="1788">
        <v>55300.27</v>
      </c>
      <c r="AN41" s="1788">
        <v>5317.67</v>
      </c>
      <c r="AO41" s="1788">
        <v>5879.69</v>
      </c>
      <c r="AP41" s="1788">
        <v>277921</v>
      </c>
      <c r="AQ41" s="1788">
        <v>58686</v>
      </c>
      <c r="AR41" s="1788">
        <v>161158</v>
      </c>
      <c r="AS41" s="1788">
        <v>58077</v>
      </c>
      <c r="AT41" s="1791"/>
      <c r="AU41" s="1790" t="s">
        <v>797</v>
      </c>
      <c r="AV41" s="1787">
        <v>45705.88</v>
      </c>
      <c r="AW41" s="1787">
        <v>529.41</v>
      </c>
      <c r="AX41" s="1787">
        <v>37588.239999999998</v>
      </c>
      <c r="AY41" s="1787">
        <v>7588.24</v>
      </c>
      <c r="AZ41" s="1787">
        <v>1.51</v>
      </c>
      <c r="BA41" s="1787">
        <v>4.67</v>
      </c>
      <c r="BB41" s="1787">
        <v>1.49</v>
      </c>
      <c r="BC41" s="1787">
        <v>1.4</v>
      </c>
      <c r="BD41" s="1788">
        <v>12481</v>
      </c>
      <c r="BE41" s="1789"/>
      <c r="BF41" s="1788">
        <v>261218</v>
      </c>
      <c r="BG41" s="1788">
        <v>8707</v>
      </c>
      <c r="BH41" s="1788">
        <v>13822</v>
      </c>
      <c r="BI41" s="1788">
        <v>8268</v>
      </c>
      <c r="BJ41" s="1788">
        <v>55975</v>
      </c>
      <c r="BK41" s="1788">
        <v>5851</v>
      </c>
      <c r="BL41" s="1788">
        <v>9906</v>
      </c>
      <c r="BM41" s="1788">
        <v>570461</v>
      </c>
      <c r="BN41" s="1788">
        <v>138292</v>
      </c>
      <c r="BO41" s="1788">
        <v>327285</v>
      </c>
      <c r="BP41" s="1788">
        <v>104884</v>
      </c>
      <c r="BQ41" s="1791"/>
      <c r="BR41" s="1790" t="s">
        <v>797</v>
      </c>
      <c r="BS41" s="1787" t="s">
        <v>73</v>
      </c>
      <c r="BT41" s="1787" t="s">
        <v>73</v>
      </c>
      <c r="BU41" s="1787" t="s">
        <v>73</v>
      </c>
      <c r="BV41" s="1787" t="s">
        <v>73</v>
      </c>
      <c r="BW41" s="1787">
        <v>1.62</v>
      </c>
      <c r="BX41" s="1787">
        <v>0.28000000000000003</v>
      </c>
      <c r="BY41" s="1787">
        <v>1.25</v>
      </c>
      <c r="BZ41" s="1787">
        <v>1.92</v>
      </c>
      <c r="CA41" s="1788">
        <v>51384</v>
      </c>
      <c r="CB41" s="1789"/>
      <c r="CC41" s="1788">
        <v>745450</v>
      </c>
      <c r="CD41" s="1788">
        <v>10863</v>
      </c>
      <c r="CE41" s="1788">
        <v>28365</v>
      </c>
      <c r="CF41" s="1788">
        <v>31784</v>
      </c>
      <c r="CG41" s="1788">
        <v>131550</v>
      </c>
      <c r="CH41" s="1788">
        <v>8690</v>
      </c>
      <c r="CI41" s="1788">
        <v>14750</v>
      </c>
      <c r="CJ41" s="1788" t="s">
        <v>73</v>
      </c>
      <c r="CK41" s="1788" t="s">
        <v>73</v>
      </c>
      <c r="CL41" s="1788" t="s">
        <v>73</v>
      </c>
      <c r="CM41" s="1788" t="s">
        <v>73</v>
      </c>
      <c r="CN41" s="1789"/>
      <c r="CO41" s="1790" t="s">
        <v>797</v>
      </c>
      <c r="CP41" s="1787">
        <v>26000</v>
      </c>
      <c r="CQ41" s="1787">
        <v>2000</v>
      </c>
      <c r="CR41" s="1787">
        <v>14000</v>
      </c>
      <c r="CS41" s="1787">
        <v>10000</v>
      </c>
      <c r="CT41" s="1787">
        <v>3.31</v>
      </c>
      <c r="CU41" s="1787">
        <v>14</v>
      </c>
      <c r="CV41" s="1787">
        <v>3.43</v>
      </c>
      <c r="CW41" s="1787">
        <v>1</v>
      </c>
      <c r="CX41" s="1788">
        <v>184483</v>
      </c>
      <c r="CY41" s="1789"/>
      <c r="CZ41" s="1788">
        <v>261305</v>
      </c>
      <c r="DA41" s="1788">
        <v>303368</v>
      </c>
      <c r="DB41" s="1788">
        <v>2681</v>
      </c>
      <c r="DC41" s="1788">
        <v>55774</v>
      </c>
      <c r="DD41" s="1788">
        <v>18665</v>
      </c>
      <c r="DE41" s="1788">
        <v>88482</v>
      </c>
      <c r="DF41" s="1788">
        <v>2681</v>
      </c>
      <c r="DG41" s="1788">
        <v>4796565</v>
      </c>
      <c r="DH41" s="1788">
        <v>522610</v>
      </c>
      <c r="DI41" s="1791">
        <v>4247145</v>
      </c>
      <c r="DJ41" s="1791">
        <v>26810</v>
      </c>
      <c r="DK41" s="1792"/>
      <c r="DL41" s="1790" t="s">
        <v>797</v>
      </c>
      <c r="DM41" s="1787">
        <v>6042.06</v>
      </c>
      <c r="DN41" s="1788">
        <v>7319</v>
      </c>
      <c r="DO41" s="1787" t="s">
        <v>73</v>
      </c>
      <c r="DP41" s="1788" t="s">
        <v>73</v>
      </c>
      <c r="DQ41" s="1787">
        <v>0</v>
      </c>
      <c r="DR41" s="1788" t="s">
        <v>73</v>
      </c>
      <c r="DS41" s="1787">
        <v>304.14999999999998</v>
      </c>
      <c r="DT41" s="1787">
        <v>46.36</v>
      </c>
      <c r="DU41" s="1788">
        <v>216054</v>
      </c>
      <c r="DV41" s="1788">
        <v>65712</v>
      </c>
      <c r="DW41" s="1788"/>
      <c r="DX41" s="1793">
        <v>0</v>
      </c>
      <c r="DY41" s="1787" t="s">
        <v>73</v>
      </c>
      <c r="DZ41" s="1788" t="s">
        <v>73</v>
      </c>
      <c r="EA41" s="1787">
        <v>0</v>
      </c>
      <c r="EB41" s="1787">
        <v>304.14999999999998</v>
      </c>
      <c r="EC41" s="1787">
        <v>46.36</v>
      </c>
      <c r="ED41" s="1788">
        <v>216053.5</v>
      </c>
      <c r="EE41" s="1788">
        <v>65712</v>
      </c>
      <c r="EF41" s="1787">
        <v>11714.29</v>
      </c>
      <c r="EG41" s="1788">
        <v>4744</v>
      </c>
      <c r="EH41" s="1787">
        <v>21176.47</v>
      </c>
      <c r="EI41" s="1791">
        <v>3529</v>
      </c>
      <c r="EJ41" s="1792"/>
      <c r="EK41" s="1790" t="s">
        <v>797</v>
      </c>
      <c r="EL41" s="1787" t="s">
        <v>73</v>
      </c>
      <c r="EM41" s="1788" t="s">
        <v>73</v>
      </c>
      <c r="EN41" s="1787">
        <v>0</v>
      </c>
      <c r="EO41" s="1788" t="s">
        <v>73</v>
      </c>
      <c r="EP41" s="1787" t="s">
        <v>73</v>
      </c>
      <c r="EQ41" s="1788">
        <v>8369</v>
      </c>
      <c r="ER41" s="1787">
        <v>8000</v>
      </c>
      <c r="ES41" s="1788">
        <v>28097</v>
      </c>
      <c r="ET41" s="1787">
        <v>107.14</v>
      </c>
      <c r="EU41" s="1788">
        <v>64820</v>
      </c>
      <c r="EV41" s="1787">
        <v>107.14</v>
      </c>
      <c r="EW41" s="1788">
        <v>64820</v>
      </c>
      <c r="EX41" s="1794"/>
    </row>
    <row r="42" spans="1:154" s="1795" customFormat="1" ht="11.25" customHeight="1">
      <c r="A42" s="1741" t="s">
        <v>798</v>
      </c>
      <c r="B42" s="1787">
        <v>2191.9</v>
      </c>
      <c r="C42" s="1787">
        <v>32.54</v>
      </c>
      <c r="D42" s="1787">
        <v>1588.46</v>
      </c>
      <c r="E42" s="1787">
        <v>570.9</v>
      </c>
      <c r="F42" s="1787">
        <v>1.63</v>
      </c>
      <c r="G42" s="1787">
        <v>8.56</v>
      </c>
      <c r="H42" s="1787">
        <v>1.42</v>
      </c>
      <c r="I42" s="1787">
        <v>1.8</v>
      </c>
      <c r="J42" s="1788">
        <v>25095</v>
      </c>
      <c r="K42" s="1789"/>
      <c r="L42" s="1788">
        <v>691344</v>
      </c>
      <c r="M42" s="1788">
        <v>16074</v>
      </c>
      <c r="N42" s="1788">
        <v>12221</v>
      </c>
      <c r="O42" s="1788">
        <v>15443</v>
      </c>
      <c r="P42" s="1788">
        <v>80794</v>
      </c>
      <c r="Q42" s="1788">
        <v>11332</v>
      </c>
      <c r="R42" s="1788">
        <v>6773</v>
      </c>
      <c r="S42" s="1788">
        <v>55006</v>
      </c>
      <c r="T42" s="1788">
        <v>22495</v>
      </c>
      <c r="U42" s="1788">
        <v>25533</v>
      </c>
      <c r="V42" s="1788">
        <v>6977</v>
      </c>
      <c r="W42" s="1789"/>
      <c r="X42" s="1790" t="s">
        <v>798</v>
      </c>
      <c r="Y42" s="1787">
        <v>3079.07</v>
      </c>
      <c r="Z42" s="1787">
        <v>53.09</v>
      </c>
      <c r="AA42" s="1787">
        <v>2372.48</v>
      </c>
      <c r="AB42" s="1787">
        <v>653.5</v>
      </c>
      <c r="AC42" s="1787">
        <v>1.58</v>
      </c>
      <c r="AD42" s="1787">
        <v>9.0399999999999991</v>
      </c>
      <c r="AE42" s="1787">
        <v>1.41</v>
      </c>
      <c r="AF42" s="1787">
        <v>1.57</v>
      </c>
      <c r="AG42" s="1788">
        <v>16261.21</v>
      </c>
      <c r="AH42" s="1788"/>
      <c r="AI42" s="1788">
        <v>484400.22</v>
      </c>
      <c r="AJ42" s="1789">
        <v>7732.18</v>
      </c>
      <c r="AK42" s="1788">
        <v>9195.67</v>
      </c>
      <c r="AL42" s="1788">
        <v>10306.86</v>
      </c>
      <c r="AM42" s="1788">
        <v>53612.49</v>
      </c>
      <c r="AN42" s="1788">
        <v>5475.16</v>
      </c>
      <c r="AO42" s="1788">
        <v>5847.23</v>
      </c>
      <c r="AP42" s="1788">
        <v>50069</v>
      </c>
      <c r="AQ42" s="1788">
        <v>25716</v>
      </c>
      <c r="AR42" s="1788">
        <v>18344</v>
      </c>
      <c r="AS42" s="1788">
        <v>6009</v>
      </c>
      <c r="AT42" s="1791"/>
      <c r="AU42" s="1790" t="s">
        <v>798</v>
      </c>
      <c r="AV42" s="1787">
        <v>4105.12</v>
      </c>
      <c r="AW42" s="1787">
        <v>90.49</v>
      </c>
      <c r="AX42" s="1787">
        <v>3485.37</v>
      </c>
      <c r="AY42" s="1787">
        <v>529.25</v>
      </c>
      <c r="AZ42" s="1787">
        <v>1.51</v>
      </c>
      <c r="BA42" s="1787">
        <v>5.09</v>
      </c>
      <c r="BB42" s="1787">
        <v>1.46</v>
      </c>
      <c r="BC42" s="1787">
        <v>1.25</v>
      </c>
      <c r="BD42" s="1788">
        <v>13474</v>
      </c>
      <c r="BE42" s="1789"/>
      <c r="BF42" s="1788">
        <v>237241</v>
      </c>
      <c r="BG42" s="1788">
        <v>8349</v>
      </c>
      <c r="BH42" s="1788">
        <v>8963</v>
      </c>
      <c r="BI42" s="1788">
        <v>8901</v>
      </c>
      <c r="BJ42" s="1788">
        <v>46601</v>
      </c>
      <c r="BK42" s="1788">
        <v>5717</v>
      </c>
      <c r="BL42" s="1788">
        <v>7148</v>
      </c>
      <c r="BM42" s="1788">
        <v>55311</v>
      </c>
      <c r="BN42" s="1788">
        <v>21469</v>
      </c>
      <c r="BO42" s="1788">
        <v>29098</v>
      </c>
      <c r="BP42" s="1788">
        <v>4744</v>
      </c>
      <c r="BQ42" s="1791"/>
      <c r="BR42" s="1790" t="s">
        <v>798</v>
      </c>
      <c r="BS42" s="1787">
        <v>2903.63</v>
      </c>
      <c r="BT42" s="1787">
        <v>130.16</v>
      </c>
      <c r="BU42" s="1787">
        <v>2438.0500000000002</v>
      </c>
      <c r="BV42" s="1787">
        <v>335.42</v>
      </c>
      <c r="BW42" s="1787">
        <v>2.2799999999999998</v>
      </c>
      <c r="BX42" s="1787">
        <v>0.54</v>
      </c>
      <c r="BY42" s="1787">
        <v>1.81</v>
      </c>
      <c r="BZ42" s="1787">
        <v>1.94</v>
      </c>
      <c r="CA42" s="1788">
        <v>42609</v>
      </c>
      <c r="CB42" s="1789"/>
      <c r="CC42" s="1788">
        <v>653783</v>
      </c>
      <c r="CD42" s="1788">
        <v>13907</v>
      </c>
      <c r="CE42" s="1788">
        <v>14059</v>
      </c>
      <c r="CF42" s="1788">
        <v>18680</v>
      </c>
      <c r="CG42" s="1788">
        <v>54308</v>
      </c>
      <c r="CH42" s="1788">
        <v>7696</v>
      </c>
      <c r="CI42" s="1788">
        <v>7246</v>
      </c>
      <c r="CJ42" s="1788">
        <v>123721</v>
      </c>
      <c r="CK42" s="1788">
        <v>85098</v>
      </c>
      <c r="CL42" s="1788">
        <v>33907</v>
      </c>
      <c r="CM42" s="1788">
        <v>4716</v>
      </c>
      <c r="CN42" s="1789"/>
      <c r="CO42" s="1790" t="s">
        <v>798</v>
      </c>
      <c r="CP42" s="1787">
        <v>3521.86</v>
      </c>
      <c r="CQ42" s="1787">
        <v>117.75</v>
      </c>
      <c r="CR42" s="1787">
        <v>2911.69</v>
      </c>
      <c r="CS42" s="1787">
        <v>492.42</v>
      </c>
      <c r="CT42" s="1787">
        <v>2.02</v>
      </c>
      <c r="CU42" s="1787">
        <v>15.64</v>
      </c>
      <c r="CV42" s="1787">
        <v>1.54</v>
      </c>
      <c r="CW42" s="1787">
        <v>1.65</v>
      </c>
      <c r="CX42" s="1788">
        <v>35483</v>
      </c>
      <c r="CY42" s="1789"/>
      <c r="CZ42" s="1788">
        <v>485284</v>
      </c>
      <c r="DA42" s="1788">
        <v>21649</v>
      </c>
      <c r="DB42" s="1788">
        <v>9718</v>
      </c>
      <c r="DC42" s="1788">
        <v>17528</v>
      </c>
      <c r="DD42" s="1788">
        <v>31036</v>
      </c>
      <c r="DE42" s="1788">
        <v>14088</v>
      </c>
      <c r="DF42" s="1788">
        <v>5882</v>
      </c>
      <c r="DG42" s="1788">
        <v>124965</v>
      </c>
      <c r="DH42" s="1788">
        <v>57143</v>
      </c>
      <c r="DI42" s="1791">
        <v>63036</v>
      </c>
      <c r="DJ42" s="1791">
        <v>4786</v>
      </c>
      <c r="DK42" s="1792"/>
      <c r="DL42" s="1790" t="s">
        <v>798</v>
      </c>
      <c r="DM42" s="1787">
        <v>922.54</v>
      </c>
      <c r="DN42" s="1788">
        <v>7705</v>
      </c>
      <c r="DO42" s="1787" t="s">
        <v>73</v>
      </c>
      <c r="DP42" s="1788" t="s">
        <v>73</v>
      </c>
      <c r="DQ42" s="1787">
        <v>7.63</v>
      </c>
      <c r="DR42" s="1788">
        <v>50864</v>
      </c>
      <c r="DS42" s="1787">
        <v>133.26</v>
      </c>
      <c r="DT42" s="1787">
        <v>38.770000000000003</v>
      </c>
      <c r="DU42" s="1788">
        <v>343646</v>
      </c>
      <c r="DV42" s="1788">
        <v>45794</v>
      </c>
      <c r="DW42" s="1788"/>
      <c r="DX42" s="1793">
        <v>0</v>
      </c>
      <c r="DY42" s="1787" t="s">
        <v>73</v>
      </c>
      <c r="DZ42" s="1788" t="s">
        <v>73</v>
      </c>
      <c r="EA42" s="1787">
        <v>0</v>
      </c>
      <c r="EB42" s="1787">
        <v>133.26</v>
      </c>
      <c r="EC42" s="1787">
        <v>38.770000000000003</v>
      </c>
      <c r="ED42" s="1788">
        <v>343646.17</v>
      </c>
      <c r="EE42" s="1788">
        <v>45794</v>
      </c>
      <c r="EF42" s="1787">
        <v>1360.08</v>
      </c>
      <c r="EG42" s="1788">
        <v>4722</v>
      </c>
      <c r="EH42" s="1787">
        <v>2319.9299999999998</v>
      </c>
      <c r="EI42" s="1791">
        <v>3868</v>
      </c>
      <c r="EJ42" s="1792"/>
      <c r="EK42" s="1790" t="s">
        <v>798</v>
      </c>
      <c r="EL42" s="1787" t="s">
        <v>73</v>
      </c>
      <c r="EM42" s="1788" t="s">
        <v>73</v>
      </c>
      <c r="EN42" s="1787">
        <v>10.39</v>
      </c>
      <c r="EO42" s="1788">
        <v>16020</v>
      </c>
      <c r="EP42" s="1787">
        <v>4235.29</v>
      </c>
      <c r="EQ42" s="1788">
        <v>2583</v>
      </c>
      <c r="ER42" s="1787">
        <v>1787.69</v>
      </c>
      <c r="ES42" s="1788">
        <v>8554</v>
      </c>
      <c r="ET42" s="1787">
        <v>18.16</v>
      </c>
      <c r="EU42" s="1788">
        <v>41372</v>
      </c>
      <c r="EV42" s="1787">
        <v>27.15</v>
      </c>
      <c r="EW42" s="1788">
        <v>37954</v>
      </c>
      <c r="EX42" s="1794"/>
    </row>
    <row r="43" spans="1:154" s="1795" customFormat="1" ht="11.25" customHeight="1">
      <c r="A43" s="1741" t="s">
        <v>799</v>
      </c>
      <c r="B43" s="1787">
        <v>5096.05</v>
      </c>
      <c r="C43" s="1787">
        <v>81.34</v>
      </c>
      <c r="D43" s="1787">
        <v>3831.3</v>
      </c>
      <c r="E43" s="1787">
        <v>1183.4000000000001</v>
      </c>
      <c r="F43" s="1787">
        <v>1.56</v>
      </c>
      <c r="G43" s="1787">
        <v>11.07</v>
      </c>
      <c r="H43" s="1787">
        <v>1.31</v>
      </c>
      <c r="I43" s="1787">
        <v>1.7</v>
      </c>
      <c r="J43" s="1788">
        <v>17847</v>
      </c>
      <c r="K43" s="1789"/>
      <c r="L43" s="1788">
        <v>476330</v>
      </c>
      <c r="M43" s="1788">
        <v>10201</v>
      </c>
      <c r="N43" s="1788">
        <v>11088</v>
      </c>
      <c r="O43" s="1788">
        <v>11453</v>
      </c>
      <c r="P43" s="1788">
        <v>43019</v>
      </c>
      <c r="Q43" s="1788">
        <v>7777</v>
      </c>
      <c r="R43" s="1788">
        <v>6512</v>
      </c>
      <c r="S43" s="1788">
        <v>90949</v>
      </c>
      <c r="T43" s="1788">
        <v>38746</v>
      </c>
      <c r="U43" s="1788">
        <v>39082</v>
      </c>
      <c r="V43" s="1788">
        <v>13122</v>
      </c>
      <c r="W43" s="1789"/>
      <c r="X43" s="1790" t="s">
        <v>799</v>
      </c>
      <c r="Y43" s="1787">
        <v>6733.35</v>
      </c>
      <c r="Z43" s="1787">
        <v>58.13</v>
      </c>
      <c r="AA43" s="1787">
        <v>5156.4399999999996</v>
      </c>
      <c r="AB43" s="1787">
        <v>1518.77</v>
      </c>
      <c r="AC43" s="1787">
        <v>1.48</v>
      </c>
      <c r="AD43" s="1787">
        <v>8</v>
      </c>
      <c r="AE43" s="1787">
        <v>1.41</v>
      </c>
      <c r="AF43" s="1787">
        <v>1.48</v>
      </c>
      <c r="AG43" s="1788">
        <v>13120.17</v>
      </c>
      <c r="AH43" s="1788"/>
      <c r="AI43" s="1788">
        <v>384963.77</v>
      </c>
      <c r="AJ43" s="1789">
        <v>10228.870000000001</v>
      </c>
      <c r="AK43" s="1788">
        <v>8703.25</v>
      </c>
      <c r="AL43" s="1788">
        <v>8852.1299999999992</v>
      </c>
      <c r="AM43" s="1788">
        <v>48120.47</v>
      </c>
      <c r="AN43" s="1788">
        <v>7252.5</v>
      </c>
      <c r="AO43" s="1788">
        <v>5895.41</v>
      </c>
      <c r="AP43" s="1788">
        <v>88343</v>
      </c>
      <c r="AQ43" s="1788">
        <v>22380</v>
      </c>
      <c r="AR43" s="1788">
        <v>52745</v>
      </c>
      <c r="AS43" s="1788">
        <v>13218</v>
      </c>
      <c r="AT43" s="1791"/>
      <c r="AU43" s="1790" t="s">
        <v>799</v>
      </c>
      <c r="AV43" s="1787">
        <v>8008.45</v>
      </c>
      <c r="AW43" s="1787">
        <v>90.86</v>
      </c>
      <c r="AX43" s="1787">
        <v>6778.66</v>
      </c>
      <c r="AY43" s="1787">
        <v>1138.93</v>
      </c>
      <c r="AZ43" s="1787">
        <v>1.47</v>
      </c>
      <c r="BA43" s="1787">
        <v>4.1399999999999997</v>
      </c>
      <c r="BB43" s="1787">
        <v>1.47</v>
      </c>
      <c r="BC43" s="1787">
        <v>1.29</v>
      </c>
      <c r="BD43" s="1788">
        <v>12815</v>
      </c>
      <c r="BE43" s="1789"/>
      <c r="BF43" s="1788">
        <v>371495</v>
      </c>
      <c r="BG43" s="1788">
        <v>8819</v>
      </c>
      <c r="BH43" s="1788">
        <v>7981</v>
      </c>
      <c r="BI43" s="1788">
        <v>8710</v>
      </c>
      <c r="BJ43" s="1788">
        <v>89743</v>
      </c>
      <c r="BK43" s="1788">
        <v>6013</v>
      </c>
      <c r="BL43" s="1788">
        <v>6208</v>
      </c>
      <c r="BM43" s="1788">
        <v>102626</v>
      </c>
      <c r="BN43" s="1788">
        <v>33754</v>
      </c>
      <c r="BO43" s="1788">
        <v>59782</v>
      </c>
      <c r="BP43" s="1788">
        <v>9090</v>
      </c>
      <c r="BQ43" s="1791"/>
      <c r="BR43" s="1790" t="s">
        <v>799</v>
      </c>
      <c r="BS43" s="1787">
        <v>14367.35</v>
      </c>
      <c r="BT43" s="1787">
        <v>320.25</v>
      </c>
      <c r="BU43" s="1787">
        <v>12175.82</v>
      </c>
      <c r="BV43" s="1787">
        <v>1871.27</v>
      </c>
      <c r="BW43" s="1787">
        <v>1.87</v>
      </c>
      <c r="BX43" s="1787">
        <v>0.33</v>
      </c>
      <c r="BY43" s="1787">
        <v>1.54</v>
      </c>
      <c r="BZ43" s="1787">
        <v>1.84</v>
      </c>
      <c r="CA43" s="1788">
        <v>24021</v>
      </c>
      <c r="CB43" s="1789"/>
      <c r="CC43" s="1788">
        <v>554366</v>
      </c>
      <c r="CD43" s="1788">
        <v>11784</v>
      </c>
      <c r="CE43" s="1788">
        <v>12881</v>
      </c>
      <c r="CF43" s="1788">
        <v>12859</v>
      </c>
      <c r="CG43" s="1788">
        <v>37899</v>
      </c>
      <c r="CH43" s="1788">
        <v>7665</v>
      </c>
      <c r="CI43" s="1788">
        <v>7017</v>
      </c>
      <c r="CJ43" s="1788">
        <v>345119</v>
      </c>
      <c r="CK43" s="1788">
        <v>177536</v>
      </c>
      <c r="CL43" s="1788">
        <v>143479</v>
      </c>
      <c r="CM43" s="1788">
        <v>24104</v>
      </c>
      <c r="CN43" s="1789"/>
      <c r="CO43" s="1790" t="s">
        <v>799</v>
      </c>
      <c r="CP43" s="1787">
        <v>9557.6</v>
      </c>
      <c r="CQ43" s="1787">
        <v>258.06</v>
      </c>
      <c r="CR43" s="1787">
        <v>7668.2</v>
      </c>
      <c r="CS43" s="1787">
        <v>1631.34</v>
      </c>
      <c r="CT43" s="1787">
        <v>1.5</v>
      </c>
      <c r="CU43" s="1787">
        <v>7.18</v>
      </c>
      <c r="CV43" s="1787">
        <v>1.26</v>
      </c>
      <c r="CW43" s="1787">
        <v>1.74</v>
      </c>
      <c r="CX43" s="1788">
        <v>30654</v>
      </c>
      <c r="CY43" s="1789"/>
      <c r="CZ43" s="1788">
        <v>755416</v>
      </c>
      <c r="DA43" s="1788">
        <v>10587</v>
      </c>
      <c r="DB43" s="1788">
        <v>10328</v>
      </c>
      <c r="DC43" s="1788">
        <v>20416</v>
      </c>
      <c r="DD43" s="1788">
        <v>105232</v>
      </c>
      <c r="DE43" s="1788">
        <v>8405</v>
      </c>
      <c r="DF43" s="1788">
        <v>5935</v>
      </c>
      <c r="DG43" s="1788">
        <v>292975</v>
      </c>
      <c r="DH43" s="1788">
        <v>194946</v>
      </c>
      <c r="DI43" s="1791">
        <v>81180</v>
      </c>
      <c r="DJ43" s="1791">
        <v>16849</v>
      </c>
      <c r="DK43" s="1792"/>
      <c r="DL43" s="1790" t="s">
        <v>799</v>
      </c>
      <c r="DM43" s="1787">
        <v>2351.06</v>
      </c>
      <c r="DN43" s="1788">
        <v>8857</v>
      </c>
      <c r="DO43" s="1787" t="s">
        <v>73</v>
      </c>
      <c r="DP43" s="1788" t="s">
        <v>73</v>
      </c>
      <c r="DQ43" s="1787">
        <v>6.88</v>
      </c>
      <c r="DR43" s="1788">
        <v>49111</v>
      </c>
      <c r="DS43" s="1787">
        <v>145.55000000000001</v>
      </c>
      <c r="DT43" s="1787">
        <v>33.950000000000003</v>
      </c>
      <c r="DU43" s="1788">
        <v>306593</v>
      </c>
      <c r="DV43" s="1788">
        <v>44620</v>
      </c>
      <c r="DW43" s="1788"/>
      <c r="DX43" s="1793">
        <v>3.84</v>
      </c>
      <c r="DY43" s="1787">
        <v>30.42</v>
      </c>
      <c r="DZ43" s="1788">
        <v>246787</v>
      </c>
      <c r="EA43" s="1787">
        <v>947</v>
      </c>
      <c r="EB43" s="1787">
        <v>141.71</v>
      </c>
      <c r="EC43" s="1787">
        <v>34.04</v>
      </c>
      <c r="ED43" s="1788">
        <v>308177.13</v>
      </c>
      <c r="EE43" s="1788">
        <v>43673</v>
      </c>
      <c r="EF43" s="1787">
        <v>2940.05</v>
      </c>
      <c r="EG43" s="1788">
        <v>6080</v>
      </c>
      <c r="EH43" s="1787">
        <v>4027.47</v>
      </c>
      <c r="EI43" s="1791">
        <v>3877</v>
      </c>
      <c r="EJ43" s="1792"/>
      <c r="EK43" s="1790" t="s">
        <v>799</v>
      </c>
      <c r="EL43" s="1787" t="s">
        <v>73</v>
      </c>
      <c r="EM43" s="1788" t="s">
        <v>73</v>
      </c>
      <c r="EN43" s="1787">
        <v>4.67</v>
      </c>
      <c r="EO43" s="1788">
        <v>16138</v>
      </c>
      <c r="EP43" s="1787">
        <v>11968.6</v>
      </c>
      <c r="EQ43" s="1788">
        <v>28097</v>
      </c>
      <c r="ER43" s="1787">
        <v>4875.58</v>
      </c>
      <c r="ES43" s="1788">
        <v>7334</v>
      </c>
      <c r="ET43" s="1787">
        <v>8.4600000000000009</v>
      </c>
      <c r="EU43" s="1788">
        <v>40356</v>
      </c>
      <c r="EV43" s="1787">
        <v>14.2</v>
      </c>
      <c r="EW43" s="1788">
        <v>38283</v>
      </c>
      <c r="EX43" s="1794"/>
    </row>
    <row r="44" spans="1:154" s="1795" customFormat="1" ht="11.25" customHeight="1">
      <c r="A44" s="1741" t="s">
        <v>800</v>
      </c>
      <c r="B44" s="1787">
        <v>220941.18</v>
      </c>
      <c r="C44" s="1787">
        <v>6352.94</v>
      </c>
      <c r="D44" s="1787">
        <v>138352.94</v>
      </c>
      <c r="E44" s="1787">
        <v>76235.289999999994</v>
      </c>
      <c r="F44" s="1787">
        <v>1.71</v>
      </c>
      <c r="G44" s="1787">
        <v>12.56</v>
      </c>
      <c r="H44" s="1787">
        <v>1.31</v>
      </c>
      <c r="I44" s="1787">
        <v>1.52</v>
      </c>
      <c r="J44" s="1788">
        <v>28301</v>
      </c>
      <c r="K44" s="1789"/>
      <c r="L44" s="1788">
        <v>631500</v>
      </c>
      <c r="M44" s="1788">
        <v>9189</v>
      </c>
      <c r="N44" s="1788">
        <v>12720</v>
      </c>
      <c r="O44" s="1788">
        <v>16589</v>
      </c>
      <c r="P44" s="1788">
        <v>50296</v>
      </c>
      <c r="Q44" s="1788">
        <v>7008</v>
      </c>
      <c r="R44" s="1788">
        <v>8377</v>
      </c>
      <c r="S44" s="1788">
        <v>6252942</v>
      </c>
      <c r="T44" s="1788">
        <v>4011880</v>
      </c>
      <c r="U44" s="1788">
        <v>1271322</v>
      </c>
      <c r="V44" s="1788">
        <v>969740</v>
      </c>
      <c r="W44" s="1789"/>
      <c r="X44" s="1790" t="s">
        <v>800</v>
      </c>
      <c r="Y44" s="1787" t="s">
        <v>73</v>
      </c>
      <c r="Z44" s="1787" t="s">
        <v>73</v>
      </c>
      <c r="AA44" s="1787" t="s">
        <v>73</v>
      </c>
      <c r="AB44" s="1787" t="s">
        <v>73</v>
      </c>
      <c r="AC44" s="1787">
        <v>1.45</v>
      </c>
      <c r="AD44" s="1787">
        <v>9</v>
      </c>
      <c r="AE44" s="1787">
        <v>1.46</v>
      </c>
      <c r="AF44" s="1787">
        <v>1.38</v>
      </c>
      <c r="AG44" s="1788">
        <v>7823.03</v>
      </c>
      <c r="AH44" s="1788"/>
      <c r="AI44" s="1788">
        <v>437338</v>
      </c>
      <c r="AJ44" s="1789">
        <v>7153.33</v>
      </c>
      <c r="AK44" s="1788">
        <v>7020.59</v>
      </c>
      <c r="AL44" s="1788">
        <v>5381.61</v>
      </c>
      <c r="AM44" s="1788">
        <v>48593.11</v>
      </c>
      <c r="AN44" s="1788">
        <v>4899.26</v>
      </c>
      <c r="AO44" s="1788">
        <v>5099.16</v>
      </c>
      <c r="AP44" s="1788" t="s">
        <v>73</v>
      </c>
      <c r="AQ44" s="1788" t="s">
        <v>73</v>
      </c>
      <c r="AR44" s="1788" t="s">
        <v>73</v>
      </c>
      <c r="AS44" s="1788" t="s">
        <v>73</v>
      </c>
      <c r="AT44" s="1791"/>
      <c r="AU44" s="1790" t="s">
        <v>800</v>
      </c>
      <c r="AV44" s="1787" t="s">
        <v>73</v>
      </c>
      <c r="AW44" s="1787" t="s">
        <v>73</v>
      </c>
      <c r="AX44" s="1787" t="s">
        <v>73</v>
      </c>
      <c r="AY44" s="1787" t="s">
        <v>73</v>
      </c>
      <c r="AZ44" s="1787">
        <v>1.5</v>
      </c>
      <c r="BA44" s="1787" t="s">
        <v>73</v>
      </c>
      <c r="BB44" s="1787">
        <v>1.47</v>
      </c>
      <c r="BC44" s="1787">
        <v>1.68</v>
      </c>
      <c r="BD44" s="1788">
        <v>8511</v>
      </c>
      <c r="BE44" s="1789"/>
      <c r="BF44" s="1788" t="s">
        <v>73</v>
      </c>
      <c r="BG44" s="1788">
        <v>8134</v>
      </c>
      <c r="BH44" s="1788">
        <v>10987</v>
      </c>
      <c r="BI44" s="1788">
        <v>5674</v>
      </c>
      <c r="BJ44" s="1788" t="s">
        <v>73</v>
      </c>
      <c r="BK44" s="1788">
        <v>5526</v>
      </c>
      <c r="BL44" s="1788">
        <v>6524</v>
      </c>
      <c r="BM44" s="1788" t="s">
        <v>73</v>
      </c>
      <c r="BN44" s="1788" t="s">
        <v>73</v>
      </c>
      <c r="BO44" s="1788" t="s">
        <v>73</v>
      </c>
      <c r="BP44" s="1788" t="s">
        <v>73</v>
      </c>
      <c r="BQ44" s="1791"/>
      <c r="BR44" s="1790" t="s">
        <v>800</v>
      </c>
      <c r="BS44" s="1787" t="s">
        <v>73</v>
      </c>
      <c r="BT44" s="1787" t="s">
        <v>73</v>
      </c>
      <c r="BU44" s="1787" t="s">
        <v>73</v>
      </c>
      <c r="BV44" s="1787" t="s">
        <v>73</v>
      </c>
      <c r="BW44" s="1787">
        <v>4.5</v>
      </c>
      <c r="BX44" s="1787">
        <v>3.07</v>
      </c>
      <c r="BY44" s="1787">
        <v>1.9</v>
      </c>
      <c r="BZ44" s="1787">
        <v>1</v>
      </c>
      <c r="CA44" s="1788">
        <v>342994</v>
      </c>
      <c r="CB44" s="1789"/>
      <c r="CC44" s="1788">
        <v>1179660</v>
      </c>
      <c r="CD44" s="1788">
        <v>125496</v>
      </c>
      <c r="CE44" s="1788">
        <v>7976</v>
      </c>
      <c r="CF44" s="1788">
        <v>76221</v>
      </c>
      <c r="CG44" s="1788">
        <v>82302</v>
      </c>
      <c r="CH44" s="1788">
        <v>66051</v>
      </c>
      <c r="CI44" s="1788">
        <v>7976</v>
      </c>
      <c r="CJ44" s="1788" t="s">
        <v>73</v>
      </c>
      <c r="CK44" s="1788" t="s">
        <v>73</v>
      </c>
      <c r="CL44" s="1788" t="s">
        <v>73</v>
      </c>
      <c r="CM44" s="1788" t="s">
        <v>73</v>
      </c>
      <c r="CN44" s="1789"/>
      <c r="CO44" s="1790" t="s">
        <v>800</v>
      </c>
      <c r="CP44" s="1787" t="s">
        <v>73</v>
      </c>
      <c r="CQ44" s="1787" t="s">
        <v>73</v>
      </c>
      <c r="CR44" s="1787" t="s">
        <v>73</v>
      </c>
      <c r="CS44" s="1787" t="s">
        <v>73</v>
      </c>
      <c r="CT44" s="1787" t="s">
        <v>73</v>
      </c>
      <c r="CU44" s="1787" t="s">
        <v>73</v>
      </c>
      <c r="CV44" s="1787" t="s">
        <v>73</v>
      </c>
      <c r="CW44" s="1787" t="s">
        <v>73</v>
      </c>
      <c r="CX44" s="1788" t="s">
        <v>73</v>
      </c>
      <c r="CY44" s="1789"/>
      <c r="CZ44" s="1788" t="s">
        <v>73</v>
      </c>
      <c r="DA44" s="1788" t="s">
        <v>73</v>
      </c>
      <c r="DB44" s="1788" t="s">
        <v>73</v>
      </c>
      <c r="DC44" s="1788" t="s">
        <v>73</v>
      </c>
      <c r="DD44" s="1788" t="s">
        <v>73</v>
      </c>
      <c r="DE44" s="1788" t="s">
        <v>73</v>
      </c>
      <c r="DF44" s="1788" t="s">
        <v>73</v>
      </c>
      <c r="DG44" s="1788" t="s">
        <v>73</v>
      </c>
      <c r="DH44" s="1788" t="s">
        <v>73</v>
      </c>
      <c r="DI44" s="1791" t="s">
        <v>73</v>
      </c>
      <c r="DJ44" s="1791" t="s">
        <v>73</v>
      </c>
      <c r="DK44" s="1792"/>
      <c r="DL44" s="1790" t="s">
        <v>800</v>
      </c>
      <c r="DM44" s="1787">
        <v>80470.59</v>
      </c>
      <c r="DN44" s="1788">
        <v>6999</v>
      </c>
      <c r="DO44" s="1787" t="s">
        <v>73</v>
      </c>
      <c r="DP44" s="1788" t="s">
        <v>73</v>
      </c>
      <c r="DQ44" s="1787">
        <v>0</v>
      </c>
      <c r="DR44" s="1788" t="s">
        <v>73</v>
      </c>
      <c r="DS44" s="1787" t="s">
        <v>73</v>
      </c>
      <c r="DT44" s="1787" t="s">
        <v>73</v>
      </c>
      <c r="DU44" s="1788" t="s">
        <v>73</v>
      </c>
      <c r="DV44" s="1788" t="s">
        <v>73</v>
      </c>
      <c r="DW44" s="1788"/>
      <c r="DX44" s="1793" t="s">
        <v>73</v>
      </c>
      <c r="DY44" s="1787" t="s">
        <v>73</v>
      </c>
      <c r="DZ44" s="1788" t="s">
        <v>73</v>
      </c>
      <c r="EA44" s="1787" t="s">
        <v>73</v>
      </c>
      <c r="EB44" s="1787">
        <v>0</v>
      </c>
      <c r="EC44" s="1787" t="s">
        <v>73</v>
      </c>
      <c r="ED44" s="1788" t="s">
        <v>73</v>
      </c>
      <c r="EE44" s="1788">
        <v>0</v>
      </c>
      <c r="EF44" s="1787" t="s">
        <v>73</v>
      </c>
      <c r="EG44" s="1788">
        <v>4421</v>
      </c>
      <c r="EH44" s="1787" t="s">
        <v>73</v>
      </c>
      <c r="EI44" s="1791">
        <v>3514</v>
      </c>
      <c r="EJ44" s="1792"/>
      <c r="EK44" s="1790" t="s">
        <v>800</v>
      </c>
      <c r="EL44" s="1787" t="s">
        <v>73</v>
      </c>
      <c r="EM44" s="1788" t="s">
        <v>73</v>
      </c>
      <c r="EN44" s="1787" t="s">
        <v>73</v>
      </c>
      <c r="EO44" s="1788" t="s">
        <v>73</v>
      </c>
      <c r="EP44" s="1787" t="s">
        <v>73</v>
      </c>
      <c r="EQ44" s="1788">
        <v>8554</v>
      </c>
      <c r="ER44" s="1787" t="s">
        <v>73</v>
      </c>
      <c r="ES44" s="1788" t="s">
        <v>73</v>
      </c>
      <c r="ET44" s="1787">
        <v>0</v>
      </c>
      <c r="EU44" s="1788" t="s">
        <v>73</v>
      </c>
      <c r="EV44" s="1787">
        <v>0</v>
      </c>
      <c r="EW44" s="1788" t="s">
        <v>73</v>
      </c>
      <c r="EX44" s="1794"/>
    </row>
    <row r="45" spans="1:154" s="1795" customFormat="1" ht="11.25" customHeight="1">
      <c r="A45" s="1741" t="s">
        <v>801</v>
      </c>
      <c r="B45" s="1787">
        <v>6735.94</v>
      </c>
      <c r="C45" s="1787">
        <v>105.34</v>
      </c>
      <c r="D45" s="1787">
        <v>5306.76</v>
      </c>
      <c r="E45" s="1787">
        <v>1323.84</v>
      </c>
      <c r="F45" s="1787">
        <v>1.52</v>
      </c>
      <c r="G45" s="1787">
        <v>10.220000000000001</v>
      </c>
      <c r="H45" s="1787">
        <v>1.25</v>
      </c>
      <c r="I45" s="1787">
        <v>1.88</v>
      </c>
      <c r="J45" s="1788">
        <v>18188</v>
      </c>
      <c r="K45" s="1789"/>
      <c r="L45" s="1788">
        <v>617450</v>
      </c>
      <c r="M45" s="1788">
        <v>8095</v>
      </c>
      <c r="N45" s="1788">
        <v>10966</v>
      </c>
      <c r="O45" s="1788">
        <v>11980</v>
      </c>
      <c r="P45" s="1788">
        <v>60438</v>
      </c>
      <c r="Q45" s="1788">
        <v>6451</v>
      </c>
      <c r="R45" s="1788">
        <v>5827</v>
      </c>
      <c r="S45" s="1788">
        <v>122516</v>
      </c>
      <c r="T45" s="1788">
        <v>65041</v>
      </c>
      <c r="U45" s="1788">
        <v>42958</v>
      </c>
      <c r="V45" s="1788">
        <v>14517</v>
      </c>
      <c r="W45" s="1789"/>
      <c r="X45" s="1790" t="s">
        <v>801</v>
      </c>
      <c r="Y45" s="1787">
        <v>7518.86</v>
      </c>
      <c r="Z45" s="1787">
        <v>70.41</v>
      </c>
      <c r="AA45" s="1787">
        <v>6168.48</v>
      </c>
      <c r="AB45" s="1787">
        <v>1279.97</v>
      </c>
      <c r="AC45" s="1787">
        <v>1.53</v>
      </c>
      <c r="AD45" s="1787">
        <v>9</v>
      </c>
      <c r="AE45" s="1787">
        <v>1.42</v>
      </c>
      <c r="AF45" s="1787">
        <v>1.68</v>
      </c>
      <c r="AG45" s="1788">
        <v>11468.24</v>
      </c>
      <c r="AH45" s="1788"/>
      <c r="AI45" s="1788">
        <v>400596.82</v>
      </c>
      <c r="AJ45" s="1789">
        <v>7634.5</v>
      </c>
      <c r="AK45" s="1788">
        <v>8538.08</v>
      </c>
      <c r="AL45" s="1788">
        <v>7488.54</v>
      </c>
      <c r="AM45" s="1788">
        <v>44510.76</v>
      </c>
      <c r="AN45" s="1788">
        <v>5393.85</v>
      </c>
      <c r="AO45" s="1788">
        <v>5082.91</v>
      </c>
      <c r="AP45" s="1788">
        <v>86228</v>
      </c>
      <c r="AQ45" s="1788">
        <v>28206</v>
      </c>
      <c r="AR45" s="1788">
        <v>47093</v>
      </c>
      <c r="AS45" s="1788">
        <v>10928</v>
      </c>
      <c r="AT45" s="1791"/>
      <c r="AU45" s="1790" t="s">
        <v>801</v>
      </c>
      <c r="AV45" s="1787">
        <v>10837.37</v>
      </c>
      <c r="AW45" s="1787">
        <v>166.09</v>
      </c>
      <c r="AX45" s="1787">
        <v>9986.16</v>
      </c>
      <c r="AY45" s="1787">
        <v>685.12</v>
      </c>
      <c r="AZ45" s="1787">
        <v>1.5</v>
      </c>
      <c r="BA45" s="1787">
        <v>4.5</v>
      </c>
      <c r="BB45" s="1787">
        <v>1.45</v>
      </c>
      <c r="BC45" s="1787">
        <v>1.58</v>
      </c>
      <c r="BD45" s="1788">
        <v>12172</v>
      </c>
      <c r="BE45" s="1789"/>
      <c r="BF45" s="1788">
        <v>282514</v>
      </c>
      <c r="BG45" s="1788">
        <v>8048</v>
      </c>
      <c r="BH45" s="1788">
        <v>6746</v>
      </c>
      <c r="BI45" s="1788">
        <v>8094</v>
      </c>
      <c r="BJ45" s="1788">
        <v>62781</v>
      </c>
      <c r="BK45" s="1788">
        <v>5554</v>
      </c>
      <c r="BL45" s="1788">
        <v>4281</v>
      </c>
      <c r="BM45" s="1788">
        <v>131910</v>
      </c>
      <c r="BN45" s="1788">
        <v>46923</v>
      </c>
      <c r="BO45" s="1788">
        <v>80365</v>
      </c>
      <c r="BP45" s="1788">
        <v>4622</v>
      </c>
      <c r="BQ45" s="1791"/>
      <c r="BR45" s="1790" t="s">
        <v>801</v>
      </c>
      <c r="BS45" s="1787">
        <v>16250.92</v>
      </c>
      <c r="BT45" s="1787">
        <v>974.17</v>
      </c>
      <c r="BU45" s="1787">
        <v>13549.82</v>
      </c>
      <c r="BV45" s="1787">
        <v>1726.94</v>
      </c>
      <c r="BW45" s="1787">
        <v>2.13</v>
      </c>
      <c r="BX45" s="1787">
        <v>0.73</v>
      </c>
      <c r="BY45" s="1787">
        <v>1.42</v>
      </c>
      <c r="BZ45" s="1787">
        <v>2.0299999999999998</v>
      </c>
      <c r="CA45" s="1788">
        <v>65204</v>
      </c>
      <c r="CB45" s="1789"/>
      <c r="CC45" s="1788">
        <v>788838</v>
      </c>
      <c r="CD45" s="1788">
        <v>19852</v>
      </c>
      <c r="CE45" s="1788">
        <v>12841</v>
      </c>
      <c r="CF45" s="1788">
        <v>30679</v>
      </c>
      <c r="CG45" s="1788">
        <v>64755</v>
      </c>
      <c r="CH45" s="1788">
        <v>14029</v>
      </c>
      <c r="CI45" s="1788">
        <v>6339</v>
      </c>
      <c r="CJ45" s="1788">
        <v>1059626</v>
      </c>
      <c r="CK45" s="1788">
        <v>768462</v>
      </c>
      <c r="CL45" s="1788">
        <v>268989</v>
      </c>
      <c r="CM45" s="1788">
        <v>22176</v>
      </c>
      <c r="CN45" s="1789"/>
      <c r="CO45" s="1790" t="s">
        <v>801</v>
      </c>
      <c r="CP45" s="1787">
        <v>10890.76</v>
      </c>
      <c r="CQ45" s="1787">
        <v>453.78</v>
      </c>
      <c r="CR45" s="1787">
        <v>9781.51</v>
      </c>
      <c r="CS45" s="1787">
        <v>655.46</v>
      </c>
      <c r="CT45" s="1787">
        <v>1.99</v>
      </c>
      <c r="CU45" s="1787">
        <v>10.67</v>
      </c>
      <c r="CV45" s="1787">
        <v>1.6</v>
      </c>
      <c r="CW45" s="1787">
        <v>1.85</v>
      </c>
      <c r="CX45" s="1788">
        <v>77815</v>
      </c>
      <c r="CY45" s="1789"/>
      <c r="CZ45" s="1788">
        <v>570179</v>
      </c>
      <c r="DA45" s="1788">
        <v>59298</v>
      </c>
      <c r="DB45" s="1788">
        <v>13277</v>
      </c>
      <c r="DC45" s="1788">
        <v>39088</v>
      </c>
      <c r="DD45" s="1788">
        <v>53454</v>
      </c>
      <c r="DE45" s="1788">
        <v>37109</v>
      </c>
      <c r="DF45" s="1788">
        <v>7192</v>
      </c>
      <c r="DG45" s="1788">
        <v>847460</v>
      </c>
      <c r="DH45" s="1788">
        <v>258737</v>
      </c>
      <c r="DI45" s="1791">
        <v>580021</v>
      </c>
      <c r="DJ45" s="1791">
        <v>8702</v>
      </c>
      <c r="DK45" s="1792"/>
      <c r="DL45" s="1790" t="s">
        <v>801</v>
      </c>
      <c r="DM45" s="1787">
        <v>2741.64</v>
      </c>
      <c r="DN45" s="1788">
        <v>14642</v>
      </c>
      <c r="DO45" s="1787" t="s">
        <v>73</v>
      </c>
      <c r="DP45" s="1788" t="s">
        <v>73</v>
      </c>
      <c r="DQ45" s="1787">
        <v>36.96</v>
      </c>
      <c r="DR45" s="1788">
        <v>34367</v>
      </c>
      <c r="DS45" s="1787">
        <v>100.38000000000001</v>
      </c>
      <c r="DT45" s="1787">
        <v>27.82</v>
      </c>
      <c r="DU45" s="1788">
        <v>204286</v>
      </c>
      <c r="DV45" s="1788">
        <v>20511</v>
      </c>
      <c r="DW45" s="1788"/>
      <c r="DX45" s="1793">
        <v>31.73</v>
      </c>
      <c r="DY45" s="1787">
        <v>30.42</v>
      </c>
      <c r="DZ45" s="1788">
        <v>306484</v>
      </c>
      <c r="EA45" s="1787">
        <v>9725</v>
      </c>
      <c r="EB45" s="1787">
        <v>68.650000000000006</v>
      </c>
      <c r="EC45" s="1787">
        <v>26.62</v>
      </c>
      <c r="ED45" s="1788">
        <v>157118</v>
      </c>
      <c r="EE45" s="1788">
        <v>10786</v>
      </c>
      <c r="EF45" s="1787">
        <v>3050.29</v>
      </c>
      <c r="EG45" s="1788">
        <v>5256</v>
      </c>
      <c r="EH45" s="1787">
        <v>5584.78</v>
      </c>
      <c r="EI45" s="1791">
        <v>3271</v>
      </c>
      <c r="EJ45" s="1792"/>
      <c r="EK45" s="1790" t="s">
        <v>801</v>
      </c>
      <c r="EL45" s="1787" t="s">
        <v>73</v>
      </c>
      <c r="EM45" s="1788" t="s">
        <v>73</v>
      </c>
      <c r="EN45" s="1787">
        <v>4.8499999999999996</v>
      </c>
      <c r="EO45" s="1788">
        <v>111231</v>
      </c>
      <c r="EP45" s="1787">
        <v>11911.44</v>
      </c>
      <c r="EQ45" s="1788">
        <v>7334</v>
      </c>
      <c r="ER45" s="1787">
        <v>5092.4399999999996</v>
      </c>
      <c r="ES45" s="1788">
        <v>26634</v>
      </c>
      <c r="ET45" s="1787">
        <v>22.75</v>
      </c>
      <c r="EU45" s="1788">
        <v>31629</v>
      </c>
      <c r="EV45" s="1787">
        <v>42.97</v>
      </c>
      <c r="EW45" s="1788">
        <v>37439</v>
      </c>
      <c r="EX45" s="1794"/>
    </row>
    <row r="46" spans="1:154" s="1795" customFormat="1" ht="11.25" customHeight="1">
      <c r="A46" s="1741"/>
      <c r="B46" s="1787"/>
      <c r="C46" s="1787"/>
      <c r="D46" s="1787"/>
      <c r="E46" s="1787"/>
      <c r="F46" s="1787"/>
      <c r="G46" s="1787"/>
      <c r="H46" s="1787"/>
      <c r="I46" s="1787"/>
      <c r="J46" s="1788"/>
      <c r="K46" s="1789"/>
      <c r="L46" s="1788"/>
      <c r="M46" s="1788"/>
      <c r="N46" s="1788"/>
      <c r="O46" s="1788"/>
      <c r="P46" s="1788"/>
      <c r="Q46" s="1788"/>
      <c r="R46" s="1788"/>
      <c r="S46" s="1788"/>
      <c r="T46" s="1788"/>
      <c r="U46" s="1788"/>
      <c r="V46" s="1788"/>
      <c r="W46" s="1789"/>
      <c r="X46" s="1790"/>
      <c r="Y46" s="1787"/>
      <c r="Z46" s="1787"/>
      <c r="AA46" s="1787"/>
      <c r="AB46" s="1787"/>
      <c r="AC46" s="1787"/>
      <c r="AD46" s="1787"/>
      <c r="AE46" s="1787"/>
      <c r="AF46" s="1787"/>
      <c r="AG46" s="1788"/>
      <c r="AH46" s="1788"/>
      <c r="AI46" s="1788"/>
      <c r="AJ46" s="1789"/>
      <c r="AK46" s="1788"/>
      <c r="AL46" s="1788"/>
      <c r="AM46" s="1788"/>
      <c r="AN46" s="1788"/>
      <c r="AO46" s="1788"/>
      <c r="AP46" s="1788"/>
      <c r="AQ46" s="1788"/>
      <c r="AR46" s="1788"/>
      <c r="AS46" s="1788"/>
      <c r="AT46" s="1791"/>
      <c r="AU46" s="1790"/>
      <c r="AV46" s="1787"/>
      <c r="AW46" s="1787"/>
      <c r="AX46" s="1787"/>
      <c r="AY46" s="1787"/>
      <c r="AZ46" s="1787"/>
      <c r="BA46" s="1787"/>
      <c r="BB46" s="1787"/>
      <c r="BC46" s="1787"/>
      <c r="BD46" s="1788"/>
      <c r="BE46" s="1789"/>
      <c r="BF46" s="1788"/>
      <c r="BG46" s="1788"/>
      <c r="BH46" s="1788"/>
      <c r="BI46" s="1788"/>
      <c r="BJ46" s="1788"/>
      <c r="BK46" s="1788"/>
      <c r="BL46" s="1788"/>
      <c r="BM46" s="1788"/>
      <c r="BN46" s="1788"/>
      <c r="BO46" s="1788"/>
      <c r="BP46" s="1788"/>
      <c r="BQ46" s="1791"/>
      <c r="BR46" s="1790"/>
      <c r="BS46" s="1787"/>
      <c r="BT46" s="1787"/>
      <c r="BU46" s="1787"/>
      <c r="BV46" s="1787"/>
      <c r="BW46" s="1787"/>
      <c r="BX46" s="1787"/>
      <c r="BY46" s="1787"/>
      <c r="BZ46" s="1787"/>
      <c r="CA46" s="1788"/>
      <c r="CB46" s="1789"/>
      <c r="CC46" s="1788"/>
      <c r="CD46" s="1788"/>
      <c r="CE46" s="1788"/>
      <c r="CF46" s="1788"/>
      <c r="CG46" s="1788"/>
      <c r="CH46" s="1788"/>
      <c r="CI46" s="1788"/>
      <c r="CJ46" s="1788"/>
      <c r="CK46" s="1788"/>
      <c r="CL46" s="1788"/>
      <c r="CM46" s="1788"/>
      <c r="CN46" s="1789"/>
      <c r="CO46" s="1790"/>
      <c r="CP46" s="1787"/>
      <c r="CQ46" s="1787"/>
      <c r="CR46" s="1787"/>
      <c r="CS46" s="1787"/>
      <c r="CT46" s="1787"/>
      <c r="CU46" s="1787"/>
      <c r="CV46" s="1787"/>
      <c r="CW46" s="1787"/>
      <c r="CX46" s="1788"/>
      <c r="CY46" s="1789"/>
      <c r="CZ46" s="1788"/>
      <c r="DA46" s="1788"/>
      <c r="DB46" s="1788"/>
      <c r="DC46" s="1788"/>
      <c r="DD46" s="1788"/>
      <c r="DE46" s="1788"/>
      <c r="DF46" s="1788"/>
      <c r="DG46" s="1788"/>
      <c r="DH46" s="1788"/>
      <c r="DI46" s="1791"/>
      <c r="DJ46" s="1791"/>
      <c r="DK46" s="1792"/>
      <c r="DL46" s="1790"/>
      <c r="DM46" s="1787"/>
      <c r="DN46" s="1788"/>
      <c r="DO46" s="1787"/>
      <c r="DP46" s="1788"/>
      <c r="DQ46" s="1787"/>
      <c r="DR46" s="1788"/>
      <c r="DS46" s="1787"/>
      <c r="DT46" s="1787"/>
      <c r="DU46" s="1788"/>
      <c r="DV46" s="1788"/>
      <c r="DW46" s="1788"/>
      <c r="DX46" s="1793"/>
      <c r="DY46" s="1787"/>
      <c r="DZ46" s="1788"/>
      <c r="EA46" s="1787"/>
      <c r="EB46" s="1787"/>
      <c r="EC46" s="1787"/>
      <c r="ED46" s="1788"/>
      <c r="EE46" s="1788"/>
      <c r="EF46" s="1787"/>
      <c r="EG46" s="1788"/>
      <c r="EH46" s="1787"/>
      <c r="EI46" s="1791"/>
      <c r="EJ46" s="1792"/>
      <c r="EK46" s="1790"/>
      <c r="EL46" s="1787"/>
      <c r="EM46" s="1788"/>
      <c r="EN46" s="1787"/>
      <c r="EO46" s="1788"/>
      <c r="EP46" s="1787"/>
      <c r="EQ46" s="1788"/>
      <c r="ER46" s="1787"/>
      <c r="ES46" s="1788"/>
      <c r="ET46" s="1787"/>
      <c r="EU46" s="1788"/>
      <c r="EV46" s="1787"/>
      <c r="EW46" s="1788"/>
      <c r="EX46" s="1794"/>
    </row>
    <row r="47" spans="1:154" s="1795" customFormat="1" ht="11.25" customHeight="1">
      <c r="A47" s="1741" t="s">
        <v>802</v>
      </c>
      <c r="B47" s="1787">
        <v>6952.12</v>
      </c>
      <c r="C47" s="1787">
        <v>155.37</v>
      </c>
      <c r="D47" s="1787">
        <v>5336.95</v>
      </c>
      <c r="E47" s="1787">
        <v>1459.8</v>
      </c>
      <c r="F47" s="1787">
        <v>1.55</v>
      </c>
      <c r="G47" s="1787">
        <v>8.7799999999999994</v>
      </c>
      <c r="H47" s="1787">
        <v>1.29</v>
      </c>
      <c r="I47" s="1787">
        <v>1.77</v>
      </c>
      <c r="J47" s="1788">
        <v>22047</v>
      </c>
      <c r="K47" s="1789"/>
      <c r="L47" s="1788">
        <v>412505</v>
      </c>
      <c r="M47" s="1788">
        <v>13636</v>
      </c>
      <c r="N47" s="1788">
        <v>11241</v>
      </c>
      <c r="O47" s="1788">
        <v>14182</v>
      </c>
      <c r="P47" s="1788">
        <v>46987</v>
      </c>
      <c r="Q47" s="1788">
        <v>10603</v>
      </c>
      <c r="R47" s="1788">
        <v>6360</v>
      </c>
      <c r="S47" s="1788">
        <v>153275</v>
      </c>
      <c r="T47" s="1788">
        <v>64093</v>
      </c>
      <c r="U47" s="1788">
        <v>72772</v>
      </c>
      <c r="V47" s="1788">
        <v>16409</v>
      </c>
      <c r="W47" s="1789"/>
      <c r="X47" s="1790" t="s">
        <v>802</v>
      </c>
      <c r="Y47" s="1787">
        <v>10083.69</v>
      </c>
      <c r="Z47" s="1787">
        <v>144.30000000000001</v>
      </c>
      <c r="AA47" s="1787">
        <v>8292.4500000000007</v>
      </c>
      <c r="AB47" s="1787">
        <v>1646.95</v>
      </c>
      <c r="AC47" s="1787">
        <v>1.56</v>
      </c>
      <c r="AD47" s="1787">
        <v>8.43</v>
      </c>
      <c r="AE47" s="1787">
        <v>1.44</v>
      </c>
      <c r="AF47" s="1787">
        <v>1.55</v>
      </c>
      <c r="AG47" s="1788">
        <v>15020.65</v>
      </c>
      <c r="AH47" s="1788"/>
      <c r="AI47" s="1788">
        <v>463439.15</v>
      </c>
      <c r="AJ47" s="1789">
        <v>8520.6</v>
      </c>
      <c r="AK47" s="1788">
        <v>8459.7099999999991</v>
      </c>
      <c r="AL47" s="1788">
        <v>9646.27</v>
      </c>
      <c r="AM47" s="1788">
        <v>54996.73</v>
      </c>
      <c r="AN47" s="1788">
        <v>5925.1</v>
      </c>
      <c r="AO47" s="1788">
        <v>5440.65</v>
      </c>
      <c r="AP47" s="1788">
        <v>151464</v>
      </c>
      <c r="AQ47" s="1788">
        <v>66874</v>
      </c>
      <c r="AR47" s="1788">
        <v>70657</v>
      </c>
      <c r="AS47" s="1788">
        <v>13933</v>
      </c>
      <c r="AT47" s="1791"/>
      <c r="AU47" s="1790" t="s">
        <v>802</v>
      </c>
      <c r="AV47" s="1787">
        <v>14715.23</v>
      </c>
      <c r="AW47" s="1787">
        <v>172.19</v>
      </c>
      <c r="AX47" s="1787">
        <v>13165.56</v>
      </c>
      <c r="AY47" s="1787">
        <v>1377.48</v>
      </c>
      <c r="AZ47" s="1787">
        <v>1.47</v>
      </c>
      <c r="BA47" s="1787">
        <v>5.08</v>
      </c>
      <c r="BB47" s="1787">
        <v>1.43</v>
      </c>
      <c r="BC47" s="1787">
        <v>1.38</v>
      </c>
      <c r="BD47" s="1788">
        <v>12345</v>
      </c>
      <c r="BE47" s="1789"/>
      <c r="BF47" s="1788">
        <v>281134</v>
      </c>
      <c r="BG47" s="1788">
        <v>9143</v>
      </c>
      <c r="BH47" s="1788">
        <v>9347</v>
      </c>
      <c r="BI47" s="1788">
        <v>8404</v>
      </c>
      <c r="BJ47" s="1788">
        <v>55375</v>
      </c>
      <c r="BK47" s="1788">
        <v>6391</v>
      </c>
      <c r="BL47" s="1788">
        <v>6751</v>
      </c>
      <c r="BM47" s="1788">
        <v>181654</v>
      </c>
      <c r="BN47" s="1788">
        <v>48407</v>
      </c>
      <c r="BO47" s="1788">
        <v>120371</v>
      </c>
      <c r="BP47" s="1788">
        <v>12876</v>
      </c>
      <c r="BQ47" s="1791"/>
      <c r="BR47" s="1790" t="s">
        <v>802</v>
      </c>
      <c r="BS47" s="1787">
        <v>21105.53</v>
      </c>
      <c r="BT47" s="1787">
        <v>783.92</v>
      </c>
      <c r="BU47" s="1787">
        <v>17487.439999999999</v>
      </c>
      <c r="BV47" s="1787">
        <v>2834.17</v>
      </c>
      <c r="BW47" s="1787">
        <v>2.0099999999999998</v>
      </c>
      <c r="BX47" s="1787">
        <v>0.39</v>
      </c>
      <c r="BY47" s="1787">
        <v>1.59</v>
      </c>
      <c r="BZ47" s="1787">
        <v>2.2799999999999998</v>
      </c>
      <c r="CA47" s="1788">
        <v>41321</v>
      </c>
      <c r="CB47" s="1789"/>
      <c r="CC47" s="1788">
        <v>571432</v>
      </c>
      <c r="CD47" s="1788">
        <v>22051</v>
      </c>
      <c r="CE47" s="1788">
        <v>13591</v>
      </c>
      <c r="CF47" s="1788">
        <v>20602</v>
      </c>
      <c r="CG47" s="1788">
        <v>55027</v>
      </c>
      <c r="CH47" s="1788">
        <v>13902</v>
      </c>
      <c r="CI47" s="1788">
        <v>5970</v>
      </c>
      <c r="CJ47" s="1788">
        <v>872097</v>
      </c>
      <c r="CK47" s="1788">
        <v>447956</v>
      </c>
      <c r="CL47" s="1788">
        <v>385620</v>
      </c>
      <c r="CM47" s="1788">
        <v>38521</v>
      </c>
      <c r="CN47" s="1789"/>
      <c r="CO47" s="1790" t="s">
        <v>802</v>
      </c>
      <c r="CP47" s="1787">
        <v>22500</v>
      </c>
      <c r="CQ47" s="1787">
        <v>500</v>
      </c>
      <c r="CR47" s="1787">
        <v>19500</v>
      </c>
      <c r="CS47" s="1787">
        <v>2500</v>
      </c>
      <c r="CT47" s="1787">
        <v>1.64</v>
      </c>
      <c r="CU47" s="1787">
        <v>5</v>
      </c>
      <c r="CV47" s="1787">
        <v>1.54</v>
      </c>
      <c r="CW47" s="1787">
        <v>1.8</v>
      </c>
      <c r="CX47" s="1788">
        <v>112658</v>
      </c>
      <c r="CY47" s="1789"/>
      <c r="CZ47" s="1788">
        <v>1104635</v>
      </c>
      <c r="DA47" s="1788">
        <v>100593</v>
      </c>
      <c r="DB47" s="1788">
        <v>8372</v>
      </c>
      <c r="DC47" s="1788">
        <v>68508</v>
      </c>
      <c r="DD47" s="1788">
        <v>220927</v>
      </c>
      <c r="DE47" s="1788">
        <v>65385</v>
      </c>
      <c r="DF47" s="1788">
        <v>4651</v>
      </c>
      <c r="DG47" s="1788">
        <v>2534804</v>
      </c>
      <c r="DH47" s="1788">
        <v>552318</v>
      </c>
      <c r="DI47" s="1791">
        <v>1961557</v>
      </c>
      <c r="DJ47" s="1791">
        <v>20930</v>
      </c>
      <c r="DK47" s="1792"/>
      <c r="DL47" s="1790" t="s">
        <v>802</v>
      </c>
      <c r="DM47" s="1787">
        <v>2677.51</v>
      </c>
      <c r="DN47" s="1788">
        <v>7692</v>
      </c>
      <c r="DO47" s="1787" t="s">
        <v>73</v>
      </c>
      <c r="DP47" s="1788" t="s">
        <v>73</v>
      </c>
      <c r="DQ47" s="1787">
        <v>1.79</v>
      </c>
      <c r="DR47" s="1788">
        <v>44402</v>
      </c>
      <c r="DS47" s="1787">
        <v>147.02000000000001</v>
      </c>
      <c r="DT47" s="1787">
        <v>29.6</v>
      </c>
      <c r="DU47" s="1788">
        <v>301835</v>
      </c>
      <c r="DV47" s="1788">
        <v>44375</v>
      </c>
      <c r="DW47" s="1788"/>
      <c r="DX47" s="1793">
        <v>0</v>
      </c>
      <c r="DY47" s="1787" t="s">
        <v>73</v>
      </c>
      <c r="DZ47" s="1788" t="s">
        <v>73</v>
      </c>
      <c r="EA47" s="1787">
        <v>0</v>
      </c>
      <c r="EB47" s="1787">
        <v>147.02000000000001</v>
      </c>
      <c r="EC47" s="1787">
        <v>29.6</v>
      </c>
      <c r="ED47" s="1788">
        <v>301834.56</v>
      </c>
      <c r="EE47" s="1788">
        <v>44375</v>
      </c>
      <c r="EF47" s="1787">
        <v>4394.42</v>
      </c>
      <c r="EG47" s="1788">
        <v>7533</v>
      </c>
      <c r="EH47" s="1787">
        <v>7470.2</v>
      </c>
      <c r="EI47" s="1791">
        <v>3388</v>
      </c>
      <c r="EJ47" s="1792"/>
      <c r="EK47" s="1790" t="s">
        <v>802</v>
      </c>
      <c r="EL47" s="1787" t="s">
        <v>73</v>
      </c>
      <c r="EM47" s="1788" t="s">
        <v>73</v>
      </c>
      <c r="EN47" s="1787">
        <v>3.73</v>
      </c>
      <c r="EO47" s="1788">
        <v>5058</v>
      </c>
      <c r="EP47" s="1787">
        <v>34010.050000000003</v>
      </c>
      <c r="EQ47" s="1788" t="s">
        <v>73</v>
      </c>
      <c r="ER47" s="1787">
        <v>9500</v>
      </c>
      <c r="ES47" s="1788">
        <v>12225</v>
      </c>
      <c r="ET47" s="1787">
        <v>9.14</v>
      </c>
      <c r="EU47" s="1788">
        <v>24774</v>
      </c>
      <c r="EV47" s="1787">
        <v>11.88</v>
      </c>
      <c r="EW47" s="1788">
        <v>23251</v>
      </c>
      <c r="EX47" s="1794"/>
    </row>
    <row r="48" spans="1:154" s="1795" customFormat="1" ht="11.25" customHeight="1">
      <c r="A48" s="1741" t="s">
        <v>803</v>
      </c>
      <c r="B48" s="1787">
        <v>5780.87</v>
      </c>
      <c r="C48" s="1787">
        <v>146.87</v>
      </c>
      <c r="D48" s="1787">
        <v>4515.42</v>
      </c>
      <c r="E48" s="1787">
        <v>1118.57</v>
      </c>
      <c r="F48" s="1787">
        <v>1.65</v>
      </c>
      <c r="G48" s="1787">
        <v>8.77</v>
      </c>
      <c r="H48" s="1787">
        <v>1.39</v>
      </c>
      <c r="I48" s="1787">
        <v>1.75</v>
      </c>
      <c r="J48" s="1788">
        <v>22519</v>
      </c>
      <c r="K48" s="1789"/>
      <c r="L48" s="1788">
        <v>439056</v>
      </c>
      <c r="M48" s="1788">
        <v>11683</v>
      </c>
      <c r="N48" s="1788">
        <v>11568</v>
      </c>
      <c r="O48" s="1788">
        <v>13673</v>
      </c>
      <c r="P48" s="1788">
        <v>50075</v>
      </c>
      <c r="Q48" s="1788">
        <v>8400</v>
      </c>
      <c r="R48" s="1788">
        <v>6626</v>
      </c>
      <c r="S48" s="1788">
        <v>130180</v>
      </c>
      <c r="T48" s="1788">
        <v>64485</v>
      </c>
      <c r="U48" s="1788">
        <v>52756</v>
      </c>
      <c r="V48" s="1788">
        <v>12940</v>
      </c>
      <c r="W48" s="1789"/>
      <c r="X48" s="1790" t="s">
        <v>803</v>
      </c>
      <c r="Y48" s="1787">
        <v>7978.86</v>
      </c>
      <c r="Z48" s="1787">
        <v>135.53</v>
      </c>
      <c r="AA48" s="1787">
        <v>6543.99</v>
      </c>
      <c r="AB48" s="1787">
        <v>1299.3499999999999</v>
      </c>
      <c r="AC48" s="1787">
        <v>1.53</v>
      </c>
      <c r="AD48" s="1787">
        <v>7.73</v>
      </c>
      <c r="AE48" s="1787">
        <v>1.42</v>
      </c>
      <c r="AF48" s="1787">
        <v>1.46</v>
      </c>
      <c r="AG48" s="1788">
        <v>13689.43</v>
      </c>
      <c r="AH48" s="1788"/>
      <c r="AI48" s="1788">
        <v>336604</v>
      </c>
      <c r="AJ48" s="1789">
        <v>8120.96</v>
      </c>
      <c r="AK48" s="1788">
        <v>8052.3</v>
      </c>
      <c r="AL48" s="1788">
        <v>8919.19</v>
      </c>
      <c r="AM48" s="1788">
        <v>43522.94</v>
      </c>
      <c r="AN48" s="1788">
        <v>5717.04</v>
      </c>
      <c r="AO48" s="1788">
        <v>5499.77</v>
      </c>
      <c r="AP48" s="1788">
        <v>109226</v>
      </c>
      <c r="AQ48" s="1788">
        <v>45620</v>
      </c>
      <c r="AR48" s="1788">
        <v>53143</v>
      </c>
      <c r="AS48" s="1788">
        <v>10463</v>
      </c>
      <c r="AT48" s="1791"/>
      <c r="AU48" s="1790" t="s">
        <v>803</v>
      </c>
      <c r="AV48" s="1787">
        <v>9129.36</v>
      </c>
      <c r="AW48" s="1787">
        <v>203.29</v>
      </c>
      <c r="AX48" s="1787">
        <v>8125.26</v>
      </c>
      <c r="AY48" s="1787">
        <v>800.82</v>
      </c>
      <c r="AZ48" s="1787">
        <v>1.54</v>
      </c>
      <c r="BA48" s="1787">
        <v>4.7</v>
      </c>
      <c r="BB48" s="1787">
        <v>1.49</v>
      </c>
      <c r="BC48" s="1787">
        <v>1.28</v>
      </c>
      <c r="BD48" s="1788">
        <v>14495</v>
      </c>
      <c r="BE48" s="1789"/>
      <c r="BF48" s="1788">
        <v>224046</v>
      </c>
      <c r="BG48" s="1788">
        <v>10043</v>
      </c>
      <c r="BH48" s="1788">
        <v>6474</v>
      </c>
      <c r="BI48" s="1788">
        <v>9414</v>
      </c>
      <c r="BJ48" s="1788">
        <v>47700</v>
      </c>
      <c r="BK48" s="1788">
        <v>6755</v>
      </c>
      <c r="BL48" s="1788">
        <v>5070</v>
      </c>
      <c r="BM48" s="1788">
        <v>132334</v>
      </c>
      <c r="BN48" s="1788">
        <v>45545</v>
      </c>
      <c r="BO48" s="1788">
        <v>81605</v>
      </c>
      <c r="BP48" s="1788">
        <v>5184</v>
      </c>
      <c r="BQ48" s="1791"/>
      <c r="BR48" s="1790" t="s">
        <v>803</v>
      </c>
      <c r="BS48" s="1787">
        <v>19836.14</v>
      </c>
      <c r="BT48" s="1787">
        <v>549.4</v>
      </c>
      <c r="BU48" s="1787">
        <v>16857.830000000002</v>
      </c>
      <c r="BV48" s="1787">
        <v>2428.92</v>
      </c>
      <c r="BW48" s="1787">
        <v>1.94</v>
      </c>
      <c r="BX48" s="1787">
        <v>0.34</v>
      </c>
      <c r="BY48" s="1787">
        <v>1.66</v>
      </c>
      <c r="BZ48" s="1787">
        <v>1.52</v>
      </c>
      <c r="CA48" s="1788">
        <v>49562</v>
      </c>
      <c r="CB48" s="1789"/>
      <c r="CC48" s="1788">
        <v>650722</v>
      </c>
      <c r="CD48" s="1788">
        <v>35695</v>
      </c>
      <c r="CE48" s="1788">
        <v>9828</v>
      </c>
      <c r="CF48" s="1788">
        <v>25506</v>
      </c>
      <c r="CG48" s="1788">
        <v>52389</v>
      </c>
      <c r="CH48" s="1788">
        <v>21476</v>
      </c>
      <c r="CI48" s="1788">
        <v>6450</v>
      </c>
      <c r="CJ48" s="1788">
        <v>983116</v>
      </c>
      <c r="CK48" s="1788">
        <v>357505</v>
      </c>
      <c r="CL48" s="1788">
        <v>601738</v>
      </c>
      <c r="CM48" s="1788">
        <v>23872</v>
      </c>
      <c r="CN48" s="1789"/>
      <c r="CO48" s="1790" t="s">
        <v>803</v>
      </c>
      <c r="CP48" s="1787">
        <v>22555.56</v>
      </c>
      <c r="CQ48" s="1787">
        <v>277.77999999999997</v>
      </c>
      <c r="CR48" s="1787">
        <v>20111.11</v>
      </c>
      <c r="CS48" s="1787">
        <v>2166.67</v>
      </c>
      <c r="CT48" s="1787">
        <v>1.55</v>
      </c>
      <c r="CU48" s="1787">
        <v>11.4</v>
      </c>
      <c r="CV48" s="1787">
        <v>1.38</v>
      </c>
      <c r="CW48" s="1787">
        <v>1.85</v>
      </c>
      <c r="CX48" s="1788">
        <v>32007</v>
      </c>
      <c r="CY48" s="1789"/>
      <c r="CZ48" s="1788">
        <v>558125</v>
      </c>
      <c r="DA48" s="1788">
        <v>26775</v>
      </c>
      <c r="DB48" s="1788">
        <v>13124</v>
      </c>
      <c r="DC48" s="1788">
        <v>20627</v>
      </c>
      <c r="DD48" s="1788">
        <v>48958</v>
      </c>
      <c r="DE48" s="1788">
        <v>19346</v>
      </c>
      <c r="DF48" s="1788">
        <v>7109</v>
      </c>
      <c r="DG48" s="1788">
        <v>721937</v>
      </c>
      <c r="DH48" s="1788">
        <v>155035</v>
      </c>
      <c r="DI48" s="1791">
        <v>538467</v>
      </c>
      <c r="DJ48" s="1791">
        <v>28435</v>
      </c>
      <c r="DK48" s="1792"/>
      <c r="DL48" s="1790" t="s">
        <v>803</v>
      </c>
      <c r="DM48" s="1787">
        <v>2767.06</v>
      </c>
      <c r="DN48" s="1788">
        <v>10064</v>
      </c>
      <c r="DO48" s="1787" t="s">
        <v>73</v>
      </c>
      <c r="DP48" s="1788" t="s">
        <v>73</v>
      </c>
      <c r="DQ48" s="1787">
        <v>30.69</v>
      </c>
      <c r="DR48" s="1788">
        <v>116230</v>
      </c>
      <c r="DS48" s="1787">
        <v>155.71</v>
      </c>
      <c r="DT48" s="1787">
        <v>34.26</v>
      </c>
      <c r="DU48" s="1788">
        <v>296988</v>
      </c>
      <c r="DV48" s="1788">
        <v>46244</v>
      </c>
      <c r="DW48" s="1788"/>
      <c r="DX48" s="1793">
        <v>0</v>
      </c>
      <c r="DY48" s="1787" t="s">
        <v>73</v>
      </c>
      <c r="DZ48" s="1788" t="s">
        <v>73</v>
      </c>
      <c r="EA48" s="1787">
        <v>0</v>
      </c>
      <c r="EB48" s="1787">
        <v>155.71</v>
      </c>
      <c r="EC48" s="1787">
        <v>34.26</v>
      </c>
      <c r="ED48" s="1788">
        <v>296988.25</v>
      </c>
      <c r="EE48" s="1788">
        <v>46244</v>
      </c>
      <c r="EF48" s="1787">
        <v>4355.6099999999997</v>
      </c>
      <c r="EG48" s="1788">
        <v>9866</v>
      </c>
      <c r="EH48" s="1787">
        <v>5852.16</v>
      </c>
      <c r="EI48" s="1791">
        <v>5093</v>
      </c>
      <c r="EJ48" s="1792"/>
      <c r="EK48" s="1790" t="s">
        <v>803</v>
      </c>
      <c r="EL48" s="1787" t="s">
        <v>73</v>
      </c>
      <c r="EM48" s="1788" t="s">
        <v>73</v>
      </c>
      <c r="EN48" s="1787">
        <v>6.04</v>
      </c>
      <c r="EO48" s="1788">
        <v>63938</v>
      </c>
      <c r="EP48" s="1787">
        <v>27469.88</v>
      </c>
      <c r="EQ48" s="1788">
        <v>26634</v>
      </c>
      <c r="ER48" s="1787">
        <v>14944.44</v>
      </c>
      <c r="ES48" s="1788">
        <v>9067</v>
      </c>
      <c r="ET48" s="1787">
        <v>15.81</v>
      </c>
      <c r="EU48" s="1788">
        <v>44012</v>
      </c>
      <c r="EV48" s="1787">
        <v>34.549999999999997</v>
      </c>
      <c r="EW48" s="1788">
        <v>78750</v>
      </c>
      <c r="EX48" s="1794"/>
    </row>
    <row r="49" spans="1:154" s="1795" customFormat="1" ht="11.25" customHeight="1">
      <c r="A49" s="1741" t="s">
        <v>804</v>
      </c>
      <c r="B49" s="1787">
        <v>2849.07</v>
      </c>
      <c r="C49" s="1787">
        <v>61.82</v>
      </c>
      <c r="D49" s="1787">
        <v>2134.71</v>
      </c>
      <c r="E49" s="1787">
        <v>652.54999999999995</v>
      </c>
      <c r="F49" s="1787">
        <v>1.57</v>
      </c>
      <c r="G49" s="1787">
        <v>10.23</v>
      </c>
      <c r="H49" s="1787">
        <v>1.28</v>
      </c>
      <c r="I49" s="1787">
        <v>1.69</v>
      </c>
      <c r="J49" s="1788">
        <v>27335</v>
      </c>
      <c r="K49" s="1789"/>
      <c r="L49" s="1788">
        <v>789047</v>
      </c>
      <c r="M49" s="1788">
        <v>10376</v>
      </c>
      <c r="N49" s="1788">
        <v>10650</v>
      </c>
      <c r="O49" s="1788">
        <v>17422</v>
      </c>
      <c r="P49" s="1788">
        <v>77096</v>
      </c>
      <c r="Q49" s="1788">
        <v>8107</v>
      </c>
      <c r="R49" s="1788">
        <v>6289</v>
      </c>
      <c r="S49" s="1788">
        <v>77878</v>
      </c>
      <c r="T49" s="1788">
        <v>48779</v>
      </c>
      <c r="U49" s="1788">
        <v>22150</v>
      </c>
      <c r="V49" s="1788">
        <v>6950</v>
      </c>
      <c r="W49" s="1789"/>
      <c r="X49" s="1790" t="s">
        <v>804</v>
      </c>
      <c r="Y49" s="1787">
        <v>4124.76</v>
      </c>
      <c r="Z49" s="1787">
        <v>54.36</v>
      </c>
      <c r="AA49" s="1787">
        <v>3107.86</v>
      </c>
      <c r="AB49" s="1787">
        <v>962.54</v>
      </c>
      <c r="AC49" s="1787">
        <v>1.54</v>
      </c>
      <c r="AD49" s="1787">
        <v>10.58</v>
      </c>
      <c r="AE49" s="1787">
        <v>1.41</v>
      </c>
      <c r="AF49" s="1787">
        <v>1.44</v>
      </c>
      <c r="AG49" s="1788">
        <v>18200.939999999999</v>
      </c>
      <c r="AH49" s="1788"/>
      <c r="AI49" s="1788">
        <v>662571.46</v>
      </c>
      <c r="AJ49" s="1789">
        <v>9847.25</v>
      </c>
      <c r="AK49" s="1788">
        <v>8778.91</v>
      </c>
      <c r="AL49" s="1788">
        <v>11850.93</v>
      </c>
      <c r="AM49" s="1788">
        <v>62643.12</v>
      </c>
      <c r="AN49" s="1788">
        <v>6991.86</v>
      </c>
      <c r="AO49" s="1788">
        <v>6110.72</v>
      </c>
      <c r="AP49" s="1788">
        <v>75075</v>
      </c>
      <c r="AQ49" s="1788">
        <v>36021</v>
      </c>
      <c r="AR49" s="1788">
        <v>30604</v>
      </c>
      <c r="AS49" s="1788">
        <v>8450</v>
      </c>
      <c r="AT49" s="1791"/>
      <c r="AU49" s="1790" t="s">
        <v>804</v>
      </c>
      <c r="AV49" s="1787">
        <v>6443.71</v>
      </c>
      <c r="AW49" s="1787">
        <v>123.25</v>
      </c>
      <c r="AX49" s="1787">
        <v>5156.9399999999996</v>
      </c>
      <c r="AY49" s="1787">
        <v>1163.52</v>
      </c>
      <c r="AZ49" s="1787">
        <v>1.49</v>
      </c>
      <c r="BA49" s="1787">
        <v>6.32</v>
      </c>
      <c r="BB49" s="1787">
        <v>1.45</v>
      </c>
      <c r="BC49" s="1787">
        <v>1.1399999999999999</v>
      </c>
      <c r="BD49" s="1788">
        <v>25521</v>
      </c>
      <c r="BE49" s="1789"/>
      <c r="BF49" s="1788">
        <v>782997</v>
      </c>
      <c r="BG49" s="1788">
        <v>11093</v>
      </c>
      <c r="BH49" s="1788">
        <v>9227</v>
      </c>
      <c r="BI49" s="1788">
        <v>17176</v>
      </c>
      <c r="BJ49" s="1788">
        <v>123892</v>
      </c>
      <c r="BK49" s="1788">
        <v>7654</v>
      </c>
      <c r="BL49" s="1788">
        <v>8125</v>
      </c>
      <c r="BM49" s="1788">
        <v>164449</v>
      </c>
      <c r="BN49" s="1788">
        <v>96507</v>
      </c>
      <c r="BO49" s="1788">
        <v>57206</v>
      </c>
      <c r="BP49" s="1788">
        <v>10736</v>
      </c>
      <c r="BQ49" s="1791"/>
      <c r="BR49" s="1790" t="s">
        <v>804</v>
      </c>
      <c r="BS49" s="1787">
        <v>7882.65</v>
      </c>
      <c r="BT49" s="1787">
        <v>306.12</v>
      </c>
      <c r="BU49" s="1787">
        <v>6336.73</v>
      </c>
      <c r="BV49" s="1787">
        <v>1239.8</v>
      </c>
      <c r="BW49" s="1787">
        <v>2.08</v>
      </c>
      <c r="BX49" s="1787">
        <v>0.62</v>
      </c>
      <c r="BY49" s="1787">
        <v>1.4</v>
      </c>
      <c r="BZ49" s="1787">
        <v>2.14</v>
      </c>
      <c r="CA49" s="1788">
        <v>37746</v>
      </c>
      <c r="CB49" s="1789"/>
      <c r="CC49" s="1788">
        <v>603562</v>
      </c>
      <c r="CD49" s="1788">
        <v>14194</v>
      </c>
      <c r="CE49" s="1788">
        <v>18411</v>
      </c>
      <c r="CF49" s="1788">
        <v>18184</v>
      </c>
      <c r="CG49" s="1788">
        <v>38080</v>
      </c>
      <c r="CH49" s="1788">
        <v>10149</v>
      </c>
      <c r="CI49" s="1788">
        <v>8620</v>
      </c>
      <c r="CJ49" s="1788">
        <v>297536</v>
      </c>
      <c r="CK49" s="1788">
        <v>184764</v>
      </c>
      <c r="CL49" s="1788">
        <v>89946</v>
      </c>
      <c r="CM49" s="1788">
        <v>22826</v>
      </c>
      <c r="CN49" s="1789"/>
      <c r="CO49" s="1790" t="s">
        <v>804</v>
      </c>
      <c r="CP49" s="1787">
        <v>6018.75</v>
      </c>
      <c r="CQ49" s="1787">
        <v>187.5</v>
      </c>
      <c r="CR49" s="1787">
        <v>4987.5</v>
      </c>
      <c r="CS49" s="1787">
        <v>843.75</v>
      </c>
      <c r="CT49" s="1787">
        <v>1.74</v>
      </c>
      <c r="CU49" s="1787">
        <v>10.4</v>
      </c>
      <c r="CV49" s="1787">
        <v>1.42</v>
      </c>
      <c r="CW49" s="1787">
        <v>1.71</v>
      </c>
      <c r="CX49" s="1788">
        <v>41876</v>
      </c>
      <c r="CY49" s="1789"/>
      <c r="CZ49" s="1788">
        <v>524738</v>
      </c>
      <c r="DA49" s="1788">
        <v>28802</v>
      </c>
      <c r="DB49" s="1788">
        <v>11856</v>
      </c>
      <c r="DC49" s="1788">
        <v>24090</v>
      </c>
      <c r="DD49" s="1788">
        <v>50456</v>
      </c>
      <c r="DE49" s="1788">
        <v>20322</v>
      </c>
      <c r="DF49" s="1788">
        <v>6929</v>
      </c>
      <c r="DG49" s="1788">
        <v>252041</v>
      </c>
      <c r="DH49" s="1788">
        <v>98388</v>
      </c>
      <c r="DI49" s="1791">
        <v>143649</v>
      </c>
      <c r="DJ49" s="1791">
        <v>10003</v>
      </c>
      <c r="DK49" s="1792"/>
      <c r="DL49" s="1790" t="s">
        <v>804</v>
      </c>
      <c r="DM49" s="1787">
        <v>1121.1600000000001</v>
      </c>
      <c r="DN49" s="1788">
        <v>9850</v>
      </c>
      <c r="DO49" s="1787" t="s">
        <v>73</v>
      </c>
      <c r="DP49" s="1788" t="s">
        <v>73</v>
      </c>
      <c r="DQ49" s="1787">
        <v>8.67</v>
      </c>
      <c r="DR49" s="1788">
        <v>102063</v>
      </c>
      <c r="DS49" s="1787">
        <v>90.320000000000007</v>
      </c>
      <c r="DT49" s="1787">
        <v>38.04</v>
      </c>
      <c r="DU49" s="1788">
        <v>377883</v>
      </c>
      <c r="DV49" s="1788">
        <v>34118</v>
      </c>
      <c r="DW49" s="1788"/>
      <c r="DX49" s="1793">
        <v>5.03</v>
      </c>
      <c r="DY49" s="1787">
        <v>55</v>
      </c>
      <c r="DZ49" s="1788">
        <v>877755</v>
      </c>
      <c r="EA49" s="1787">
        <v>4417</v>
      </c>
      <c r="EB49" s="1787">
        <v>85.29</v>
      </c>
      <c r="EC49" s="1787">
        <v>37.03</v>
      </c>
      <c r="ED49" s="1788">
        <v>348229.62</v>
      </c>
      <c r="EE49" s="1788">
        <v>29701</v>
      </c>
      <c r="EF49" s="1787">
        <v>1667.19</v>
      </c>
      <c r="EG49" s="1788">
        <v>4506</v>
      </c>
      <c r="EH49" s="1787">
        <v>3288.41</v>
      </c>
      <c r="EI49" s="1791">
        <v>3512</v>
      </c>
      <c r="EJ49" s="1792"/>
      <c r="EK49" s="1790" t="s">
        <v>804</v>
      </c>
      <c r="EL49" s="1787" t="s">
        <v>73</v>
      </c>
      <c r="EM49" s="1788" t="s">
        <v>73</v>
      </c>
      <c r="EN49" s="1787">
        <v>4.05</v>
      </c>
      <c r="EO49" s="1788">
        <v>70872</v>
      </c>
      <c r="EP49" s="1787">
        <v>10209.18</v>
      </c>
      <c r="EQ49" s="1788">
        <v>12225</v>
      </c>
      <c r="ER49" s="1787">
        <v>2625</v>
      </c>
      <c r="ES49" s="1788">
        <v>5912</v>
      </c>
      <c r="ET49" s="1787">
        <v>9.7799999999999994</v>
      </c>
      <c r="EU49" s="1788">
        <v>36993</v>
      </c>
      <c r="EV49" s="1787">
        <v>16.059999999999999</v>
      </c>
      <c r="EW49" s="1788">
        <v>58387</v>
      </c>
      <c r="EX49" s="1794"/>
    </row>
    <row r="50" spans="1:154" s="1795" customFormat="1" ht="11.25" customHeight="1">
      <c r="A50" s="1741" t="s">
        <v>805</v>
      </c>
      <c r="B50" s="1787">
        <v>4063.09</v>
      </c>
      <c r="C50" s="1787">
        <v>70.53</v>
      </c>
      <c r="D50" s="1787">
        <v>3065.85</v>
      </c>
      <c r="E50" s="1787">
        <v>926.71</v>
      </c>
      <c r="F50" s="1787">
        <v>1.57</v>
      </c>
      <c r="G50" s="1787">
        <v>9.0399999999999991</v>
      </c>
      <c r="H50" s="1787">
        <v>1.36</v>
      </c>
      <c r="I50" s="1787">
        <v>1.72</v>
      </c>
      <c r="J50" s="1788">
        <v>18989</v>
      </c>
      <c r="K50" s="1789"/>
      <c r="L50" s="1788">
        <v>543655</v>
      </c>
      <c r="M50" s="1788">
        <v>9528</v>
      </c>
      <c r="N50" s="1788">
        <v>10356</v>
      </c>
      <c r="O50" s="1788">
        <v>12069</v>
      </c>
      <c r="P50" s="1788">
        <v>60127</v>
      </c>
      <c r="Q50" s="1788">
        <v>7013</v>
      </c>
      <c r="R50" s="1788">
        <v>6038</v>
      </c>
      <c r="S50" s="1788">
        <v>77152</v>
      </c>
      <c r="T50" s="1788">
        <v>38343</v>
      </c>
      <c r="U50" s="1788">
        <v>29212</v>
      </c>
      <c r="V50" s="1788">
        <v>9597</v>
      </c>
      <c r="W50" s="1789"/>
      <c r="X50" s="1790" t="s">
        <v>805</v>
      </c>
      <c r="Y50" s="1787">
        <v>5284.62</v>
      </c>
      <c r="Z50" s="1787">
        <v>64.39</v>
      </c>
      <c r="AA50" s="1787">
        <v>4070.25</v>
      </c>
      <c r="AB50" s="1787">
        <v>1149.98</v>
      </c>
      <c r="AC50" s="1787">
        <v>1.57</v>
      </c>
      <c r="AD50" s="1787">
        <v>9.02</v>
      </c>
      <c r="AE50" s="1787">
        <v>1.46</v>
      </c>
      <c r="AF50" s="1787">
        <v>1.54</v>
      </c>
      <c r="AG50" s="1788">
        <v>13479.77</v>
      </c>
      <c r="AH50" s="1788"/>
      <c r="AI50" s="1788">
        <v>438461.19</v>
      </c>
      <c r="AJ50" s="1789">
        <v>8239.84</v>
      </c>
      <c r="AK50" s="1788">
        <v>8231.8700000000008</v>
      </c>
      <c r="AL50" s="1788">
        <v>8596.8799999999992</v>
      </c>
      <c r="AM50" s="1788">
        <v>48606.55</v>
      </c>
      <c r="AN50" s="1788">
        <v>5654.6</v>
      </c>
      <c r="AO50" s="1788">
        <v>5335.47</v>
      </c>
      <c r="AP50" s="1788">
        <v>71235</v>
      </c>
      <c r="AQ50" s="1788">
        <v>28231</v>
      </c>
      <c r="AR50" s="1788">
        <v>33538</v>
      </c>
      <c r="AS50" s="1788">
        <v>9467</v>
      </c>
      <c r="AT50" s="1791"/>
      <c r="AU50" s="1790" t="s">
        <v>805</v>
      </c>
      <c r="AV50" s="1787">
        <v>7485.88</v>
      </c>
      <c r="AW50" s="1787">
        <v>87.61</v>
      </c>
      <c r="AX50" s="1787">
        <v>6379.25</v>
      </c>
      <c r="AY50" s="1787">
        <v>1019.02</v>
      </c>
      <c r="AZ50" s="1787">
        <v>1.55</v>
      </c>
      <c r="BA50" s="1787">
        <v>7.87</v>
      </c>
      <c r="BB50" s="1787">
        <v>1.52</v>
      </c>
      <c r="BC50" s="1787">
        <v>1.19</v>
      </c>
      <c r="BD50" s="1788">
        <v>15424</v>
      </c>
      <c r="BE50" s="1789"/>
      <c r="BF50" s="1788">
        <v>617480</v>
      </c>
      <c r="BG50" s="1788">
        <v>8424</v>
      </c>
      <c r="BH50" s="1788">
        <v>7485</v>
      </c>
      <c r="BI50" s="1788">
        <v>9935</v>
      </c>
      <c r="BJ50" s="1788">
        <v>78476</v>
      </c>
      <c r="BK50" s="1788">
        <v>5526</v>
      </c>
      <c r="BL50" s="1788">
        <v>6314</v>
      </c>
      <c r="BM50" s="1788">
        <v>115460</v>
      </c>
      <c r="BN50" s="1788">
        <v>54096</v>
      </c>
      <c r="BO50" s="1788">
        <v>53736</v>
      </c>
      <c r="BP50" s="1788">
        <v>7628</v>
      </c>
      <c r="BQ50" s="1791"/>
      <c r="BR50" s="1790" t="s">
        <v>805</v>
      </c>
      <c r="BS50" s="1787">
        <v>8557.02</v>
      </c>
      <c r="BT50" s="1787">
        <v>220.7</v>
      </c>
      <c r="BU50" s="1787">
        <v>6898.58</v>
      </c>
      <c r="BV50" s="1787">
        <v>1437.73</v>
      </c>
      <c r="BW50" s="1787">
        <v>1.93</v>
      </c>
      <c r="BX50" s="1787">
        <v>0.3</v>
      </c>
      <c r="BY50" s="1787">
        <v>1.64</v>
      </c>
      <c r="BZ50" s="1787">
        <v>1.86</v>
      </c>
      <c r="CA50" s="1788">
        <v>32915</v>
      </c>
      <c r="CB50" s="1789"/>
      <c r="CC50" s="1788">
        <v>585512</v>
      </c>
      <c r="CD50" s="1788">
        <v>19390</v>
      </c>
      <c r="CE50" s="1788">
        <v>12982</v>
      </c>
      <c r="CF50" s="1788">
        <v>17015</v>
      </c>
      <c r="CG50" s="1788">
        <v>50475</v>
      </c>
      <c r="CH50" s="1788">
        <v>11811</v>
      </c>
      <c r="CI50" s="1788">
        <v>6998</v>
      </c>
      <c r="CJ50" s="1788">
        <v>281654</v>
      </c>
      <c r="CK50" s="1788">
        <v>129225</v>
      </c>
      <c r="CL50" s="1788">
        <v>133764</v>
      </c>
      <c r="CM50" s="1788">
        <v>18665</v>
      </c>
      <c r="CN50" s="1789"/>
      <c r="CO50" s="1790" t="s">
        <v>805</v>
      </c>
      <c r="CP50" s="1787">
        <v>3942.14</v>
      </c>
      <c r="CQ50" s="1787">
        <v>67.2</v>
      </c>
      <c r="CR50" s="1787">
        <v>3331.78</v>
      </c>
      <c r="CS50" s="1787">
        <v>543.16</v>
      </c>
      <c r="CT50" s="1787">
        <v>1.56</v>
      </c>
      <c r="CU50" s="1787">
        <v>6.83</v>
      </c>
      <c r="CV50" s="1787">
        <v>1.36</v>
      </c>
      <c r="CW50" s="1787">
        <v>2.14</v>
      </c>
      <c r="CX50" s="1788">
        <v>12918</v>
      </c>
      <c r="CY50" s="1789"/>
      <c r="CZ50" s="1788">
        <v>176499</v>
      </c>
      <c r="DA50" s="1788">
        <v>9000</v>
      </c>
      <c r="DB50" s="1788">
        <v>16710</v>
      </c>
      <c r="DC50" s="1788">
        <v>8275</v>
      </c>
      <c r="DD50" s="1788">
        <v>25829</v>
      </c>
      <c r="DE50" s="1788">
        <v>6620</v>
      </c>
      <c r="DF50" s="1788">
        <v>7793</v>
      </c>
      <c r="DG50" s="1788">
        <v>50924</v>
      </c>
      <c r="DH50" s="1788">
        <v>11860</v>
      </c>
      <c r="DI50" s="1791">
        <v>29987</v>
      </c>
      <c r="DJ50" s="1791">
        <v>9076</v>
      </c>
      <c r="DK50" s="1792"/>
      <c r="DL50" s="1790" t="s">
        <v>805</v>
      </c>
      <c r="DM50" s="1787">
        <v>2106.0100000000002</v>
      </c>
      <c r="DN50" s="1788">
        <v>10105</v>
      </c>
      <c r="DO50" s="1787" t="s">
        <v>73</v>
      </c>
      <c r="DP50" s="1788" t="s">
        <v>73</v>
      </c>
      <c r="DQ50" s="1787">
        <v>13.19</v>
      </c>
      <c r="DR50" s="1788">
        <v>35982</v>
      </c>
      <c r="DS50" s="1787">
        <v>136.15</v>
      </c>
      <c r="DT50" s="1787">
        <v>34.32</v>
      </c>
      <c r="DU50" s="1788">
        <v>289333</v>
      </c>
      <c r="DV50" s="1788">
        <v>39385</v>
      </c>
      <c r="DW50" s="1788"/>
      <c r="DX50" s="1793">
        <v>7.32</v>
      </c>
      <c r="DY50" s="1787">
        <v>44.5</v>
      </c>
      <c r="DZ50" s="1788">
        <v>456718</v>
      </c>
      <c r="EA50" s="1787">
        <v>3342</v>
      </c>
      <c r="EB50" s="1787">
        <v>128.83000000000001</v>
      </c>
      <c r="EC50" s="1787">
        <v>33.74</v>
      </c>
      <c r="ED50" s="1788">
        <v>279767.63</v>
      </c>
      <c r="EE50" s="1788">
        <v>36043</v>
      </c>
      <c r="EF50" s="1787">
        <v>2679.98</v>
      </c>
      <c r="EG50" s="1788">
        <v>5523</v>
      </c>
      <c r="EH50" s="1787">
        <v>4341.21</v>
      </c>
      <c r="EI50" s="1791">
        <v>3669</v>
      </c>
      <c r="EJ50" s="1792"/>
      <c r="EK50" s="1790" t="s">
        <v>805</v>
      </c>
      <c r="EL50" s="1787" t="s">
        <v>73</v>
      </c>
      <c r="EM50" s="1788" t="s">
        <v>73</v>
      </c>
      <c r="EN50" s="1787">
        <v>8.6</v>
      </c>
      <c r="EO50" s="1788">
        <v>77875</v>
      </c>
      <c r="EP50" s="1787">
        <v>11873.88</v>
      </c>
      <c r="EQ50" s="1788">
        <v>9067</v>
      </c>
      <c r="ER50" s="1787">
        <v>2419.04</v>
      </c>
      <c r="ES50" s="1788">
        <v>9832</v>
      </c>
      <c r="ET50" s="1787">
        <v>11.1</v>
      </c>
      <c r="EU50" s="1788">
        <v>26836</v>
      </c>
      <c r="EV50" s="1787">
        <v>22.04</v>
      </c>
      <c r="EW50" s="1788">
        <v>39399</v>
      </c>
      <c r="EX50" s="1794"/>
    </row>
    <row r="51" spans="1:154" s="1795" customFormat="1" ht="11.25" customHeight="1">
      <c r="A51" s="1741" t="s">
        <v>806</v>
      </c>
      <c r="B51" s="1787">
        <v>5866.99</v>
      </c>
      <c r="C51" s="1787">
        <v>113.62</v>
      </c>
      <c r="D51" s="1787">
        <v>4557.8900000000003</v>
      </c>
      <c r="E51" s="1787">
        <v>1195.48</v>
      </c>
      <c r="F51" s="1787">
        <v>1.62</v>
      </c>
      <c r="G51" s="1787">
        <v>10.96</v>
      </c>
      <c r="H51" s="1787">
        <v>1.31</v>
      </c>
      <c r="I51" s="1787">
        <v>1.9</v>
      </c>
      <c r="J51" s="1788">
        <v>21952</v>
      </c>
      <c r="K51" s="1789"/>
      <c r="L51" s="1788">
        <v>611273</v>
      </c>
      <c r="M51" s="1788">
        <v>10106</v>
      </c>
      <c r="N51" s="1788">
        <v>11104</v>
      </c>
      <c r="O51" s="1788">
        <v>13557</v>
      </c>
      <c r="P51" s="1788">
        <v>55754</v>
      </c>
      <c r="Q51" s="1788">
        <v>7703</v>
      </c>
      <c r="R51" s="1788">
        <v>5836</v>
      </c>
      <c r="S51" s="1788">
        <v>128789</v>
      </c>
      <c r="T51" s="1788">
        <v>69451</v>
      </c>
      <c r="U51" s="1788">
        <v>46064</v>
      </c>
      <c r="V51" s="1788">
        <v>13275</v>
      </c>
      <c r="W51" s="1789"/>
      <c r="X51" s="1790" t="s">
        <v>806</v>
      </c>
      <c r="Y51" s="1787">
        <v>7874.35</v>
      </c>
      <c r="Z51" s="1787">
        <v>100.37</v>
      </c>
      <c r="AA51" s="1787">
        <v>6055.86</v>
      </c>
      <c r="AB51" s="1787">
        <v>1718.11</v>
      </c>
      <c r="AC51" s="1787">
        <v>1.55</v>
      </c>
      <c r="AD51" s="1787">
        <v>9.3800000000000008</v>
      </c>
      <c r="AE51" s="1787">
        <v>1.42</v>
      </c>
      <c r="AF51" s="1787">
        <v>1.54</v>
      </c>
      <c r="AG51" s="1788">
        <v>12957.44</v>
      </c>
      <c r="AH51" s="1788"/>
      <c r="AI51" s="1788">
        <v>340379.9</v>
      </c>
      <c r="AJ51" s="1789">
        <v>8808.77</v>
      </c>
      <c r="AK51" s="1788">
        <v>8452.56</v>
      </c>
      <c r="AL51" s="1788">
        <v>8352.77</v>
      </c>
      <c r="AM51" s="1788">
        <v>36287.49</v>
      </c>
      <c r="AN51" s="1788">
        <v>6186.14</v>
      </c>
      <c r="AO51" s="1788">
        <v>5479.1</v>
      </c>
      <c r="AP51" s="1788">
        <v>102031</v>
      </c>
      <c r="AQ51" s="1788">
        <v>34164</v>
      </c>
      <c r="AR51" s="1788">
        <v>53345</v>
      </c>
      <c r="AS51" s="1788">
        <v>14522</v>
      </c>
      <c r="AT51" s="1791"/>
      <c r="AU51" s="1790" t="s">
        <v>806</v>
      </c>
      <c r="AV51" s="1787">
        <v>9488.9</v>
      </c>
      <c r="AW51" s="1787">
        <v>129.94</v>
      </c>
      <c r="AX51" s="1787">
        <v>7835.41</v>
      </c>
      <c r="AY51" s="1787">
        <v>1523.55</v>
      </c>
      <c r="AZ51" s="1787">
        <v>1.51</v>
      </c>
      <c r="BA51" s="1787">
        <v>4.63</v>
      </c>
      <c r="BB51" s="1787">
        <v>1.52</v>
      </c>
      <c r="BC51" s="1787">
        <v>1.23</v>
      </c>
      <c r="BD51" s="1788">
        <v>11296</v>
      </c>
      <c r="BE51" s="1789"/>
      <c r="BF51" s="1788">
        <v>174725</v>
      </c>
      <c r="BG51" s="1788">
        <v>9425</v>
      </c>
      <c r="BH51" s="1788">
        <v>6981</v>
      </c>
      <c r="BI51" s="1788">
        <v>7470</v>
      </c>
      <c r="BJ51" s="1788">
        <v>37778</v>
      </c>
      <c r="BK51" s="1788">
        <v>6218</v>
      </c>
      <c r="BL51" s="1788">
        <v>5684</v>
      </c>
      <c r="BM51" s="1788">
        <v>107189</v>
      </c>
      <c r="BN51" s="1788">
        <v>22704</v>
      </c>
      <c r="BO51" s="1788">
        <v>73849</v>
      </c>
      <c r="BP51" s="1788">
        <v>10635</v>
      </c>
      <c r="BQ51" s="1791"/>
      <c r="BR51" s="1790" t="s">
        <v>806</v>
      </c>
      <c r="BS51" s="1787">
        <v>18848.310000000001</v>
      </c>
      <c r="BT51" s="1787">
        <v>425.87</v>
      </c>
      <c r="BU51" s="1787">
        <v>15894.68</v>
      </c>
      <c r="BV51" s="1787">
        <v>2527.7600000000002</v>
      </c>
      <c r="BW51" s="1787">
        <v>1.89</v>
      </c>
      <c r="BX51" s="1787">
        <v>0.27</v>
      </c>
      <c r="BY51" s="1787">
        <v>1.6</v>
      </c>
      <c r="BZ51" s="1787">
        <v>2.04</v>
      </c>
      <c r="CA51" s="1788">
        <v>32679</v>
      </c>
      <c r="CB51" s="1789"/>
      <c r="CC51" s="1788">
        <v>766060</v>
      </c>
      <c r="CD51" s="1788">
        <v>16282</v>
      </c>
      <c r="CE51" s="1788">
        <v>12228</v>
      </c>
      <c r="CF51" s="1788">
        <v>17291</v>
      </c>
      <c r="CG51" s="1788">
        <v>64974</v>
      </c>
      <c r="CH51" s="1788">
        <v>10169</v>
      </c>
      <c r="CI51" s="1788">
        <v>6000</v>
      </c>
      <c r="CJ51" s="1788">
        <v>615945</v>
      </c>
      <c r="CK51" s="1788">
        <v>326244</v>
      </c>
      <c r="CL51" s="1788">
        <v>258791</v>
      </c>
      <c r="CM51" s="1788">
        <v>30910</v>
      </c>
      <c r="CN51" s="1789"/>
      <c r="CO51" s="1790" t="s">
        <v>806</v>
      </c>
      <c r="CP51" s="1787">
        <v>20098.16</v>
      </c>
      <c r="CQ51" s="1787">
        <v>306.75</v>
      </c>
      <c r="CR51" s="1787">
        <v>16748.47</v>
      </c>
      <c r="CS51" s="1787">
        <v>3042.94</v>
      </c>
      <c r="CT51" s="1787">
        <v>1.84</v>
      </c>
      <c r="CU51" s="1787">
        <v>8.64</v>
      </c>
      <c r="CV51" s="1787">
        <v>1.73</v>
      </c>
      <c r="CW51" s="1787">
        <v>1.79</v>
      </c>
      <c r="CX51" s="1788">
        <v>15214</v>
      </c>
      <c r="CY51" s="1789"/>
      <c r="CZ51" s="1788">
        <v>406526</v>
      </c>
      <c r="DA51" s="1788">
        <v>8740</v>
      </c>
      <c r="DB51" s="1788">
        <v>11403</v>
      </c>
      <c r="DC51" s="1788">
        <v>8263</v>
      </c>
      <c r="DD51" s="1788">
        <v>47052</v>
      </c>
      <c r="DE51" s="1788">
        <v>5066</v>
      </c>
      <c r="DF51" s="1788">
        <v>6355</v>
      </c>
      <c r="DG51" s="1788">
        <v>305783</v>
      </c>
      <c r="DH51" s="1788">
        <v>124701</v>
      </c>
      <c r="DI51" s="1791">
        <v>146382</v>
      </c>
      <c r="DJ51" s="1791">
        <v>34700</v>
      </c>
      <c r="DK51" s="1792"/>
      <c r="DL51" s="1790" t="s">
        <v>806</v>
      </c>
      <c r="DM51" s="1787">
        <v>3089.09</v>
      </c>
      <c r="DN51" s="1788">
        <v>7557</v>
      </c>
      <c r="DO51" s="1787" t="s">
        <v>73</v>
      </c>
      <c r="DP51" s="1788" t="s">
        <v>73</v>
      </c>
      <c r="DQ51" s="1787">
        <v>6.86</v>
      </c>
      <c r="DR51" s="1788">
        <v>30126</v>
      </c>
      <c r="DS51" s="1787">
        <v>108.69000000000001</v>
      </c>
      <c r="DT51" s="1787">
        <v>30.96</v>
      </c>
      <c r="DU51" s="1788">
        <v>262416</v>
      </c>
      <c r="DV51" s="1788">
        <v>28541</v>
      </c>
      <c r="DW51" s="1788"/>
      <c r="DX51" s="1793">
        <v>5.76</v>
      </c>
      <c r="DY51" s="1787">
        <v>29</v>
      </c>
      <c r="DZ51" s="1788">
        <v>377879</v>
      </c>
      <c r="EA51" s="1787">
        <v>2175</v>
      </c>
      <c r="EB51" s="1787">
        <v>102.93</v>
      </c>
      <c r="EC51" s="1787">
        <v>31.07</v>
      </c>
      <c r="ED51" s="1788">
        <v>256162.23</v>
      </c>
      <c r="EE51" s="1788">
        <v>26366</v>
      </c>
      <c r="EF51" s="1787">
        <v>4026.19</v>
      </c>
      <c r="EG51" s="1788">
        <v>9537</v>
      </c>
      <c r="EH51" s="1787">
        <v>5821.33</v>
      </c>
      <c r="EI51" s="1791">
        <v>4062</v>
      </c>
      <c r="EJ51" s="1792"/>
      <c r="EK51" s="1790" t="s">
        <v>806</v>
      </c>
      <c r="EL51" s="1787" t="s">
        <v>73</v>
      </c>
      <c r="EM51" s="1788" t="s">
        <v>73</v>
      </c>
      <c r="EN51" s="1787">
        <v>16.600000000000001</v>
      </c>
      <c r="EO51" s="1788">
        <v>124334</v>
      </c>
      <c r="EP51" s="1787">
        <v>12309.1</v>
      </c>
      <c r="EQ51" s="1788">
        <v>5912</v>
      </c>
      <c r="ER51" s="1787">
        <v>12110.43</v>
      </c>
      <c r="ES51" s="1788">
        <v>7440</v>
      </c>
      <c r="ET51" s="1787">
        <v>16.02</v>
      </c>
      <c r="EU51" s="1788">
        <v>34428</v>
      </c>
      <c r="EV51" s="1787">
        <v>27.7</v>
      </c>
      <c r="EW51" s="1788">
        <v>60581</v>
      </c>
      <c r="EX51" s="1794"/>
    </row>
    <row r="52" spans="1:154" s="1795" customFormat="1" ht="11.25" customHeight="1">
      <c r="A52" s="1741"/>
      <c r="B52" s="1787"/>
      <c r="C52" s="1787"/>
      <c r="D52" s="1787"/>
      <c r="E52" s="1787"/>
      <c r="F52" s="1787"/>
      <c r="G52" s="1787"/>
      <c r="H52" s="1787"/>
      <c r="I52" s="1787"/>
      <c r="J52" s="1788"/>
      <c r="K52" s="1789"/>
      <c r="L52" s="1788"/>
      <c r="M52" s="1788"/>
      <c r="N52" s="1788"/>
      <c r="O52" s="1788"/>
      <c r="P52" s="1788"/>
      <c r="Q52" s="1788"/>
      <c r="R52" s="1788"/>
      <c r="S52" s="1788"/>
      <c r="T52" s="1788"/>
      <c r="U52" s="1788"/>
      <c r="V52" s="1788"/>
      <c r="W52" s="1789"/>
      <c r="X52" s="1790"/>
      <c r="Y52" s="1787"/>
      <c r="Z52" s="1787"/>
      <c r="AA52" s="1787"/>
      <c r="AB52" s="1787"/>
      <c r="AC52" s="1787"/>
      <c r="AD52" s="1787"/>
      <c r="AE52" s="1787"/>
      <c r="AF52" s="1787"/>
      <c r="AG52" s="1788"/>
      <c r="AH52" s="1788"/>
      <c r="AI52" s="1788"/>
      <c r="AJ52" s="1789"/>
      <c r="AK52" s="1788"/>
      <c r="AL52" s="1788"/>
      <c r="AM52" s="1788"/>
      <c r="AN52" s="1788"/>
      <c r="AO52" s="1788"/>
      <c r="AP52" s="1788"/>
      <c r="AQ52" s="1788"/>
      <c r="AR52" s="1788"/>
      <c r="AS52" s="1788"/>
      <c r="AT52" s="1791"/>
      <c r="AU52" s="1790"/>
      <c r="AV52" s="1787"/>
      <c r="AW52" s="1787"/>
      <c r="AX52" s="1787"/>
      <c r="AY52" s="1787"/>
      <c r="AZ52" s="1787"/>
      <c r="BA52" s="1787"/>
      <c r="BB52" s="1787"/>
      <c r="BC52" s="1787"/>
      <c r="BD52" s="1788"/>
      <c r="BE52" s="1789"/>
      <c r="BF52" s="1788"/>
      <c r="BG52" s="1788"/>
      <c r="BH52" s="1788"/>
      <c r="BI52" s="1788"/>
      <c r="BJ52" s="1788"/>
      <c r="BK52" s="1788"/>
      <c r="BL52" s="1788"/>
      <c r="BM52" s="1788"/>
      <c r="BN52" s="1788"/>
      <c r="BO52" s="1788"/>
      <c r="BP52" s="1788"/>
      <c r="BQ52" s="1791"/>
      <c r="BR52" s="1790"/>
      <c r="BS52" s="1787"/>
      <c r="BT52" s="1787"/>
      <c r="BU52" s="1787"/>
      <c r="BV52" s="1787"/>
      <c r="BW52" s="1787"/>
      <c r="BX52" s="1787"/>
      <c r="BY52" s="1787"/>
      <c r="BZ52" s="1787"/>
      <c r="CA52" s="1788"/>
      <c r="CB52" s="1789"/>
      <c r="CC52" s="1788"/>
      <c r="CD52" s="1788"/>
      <c r="CE52" s="1788"/>
      <c r="CF52" s="1788"/>
      <c r="CG52" s="1788"/>
      <c r="CH52" s="1788"/>
      <c r="CI52" s="1788"/>
      <c r="CJ52" s="1788"/>
      <c r="CK52" s="1788"/>
      <c r="CL52" s="1788"/>
      <c r="CM52" s="1788"/>
      <c r="CN52" s="1789"/>
      <c r="CO52" s="1790"/>
      <c r="CP52" s="1787"/>
      <c r="CQ52" s="1787"/>
      <c r="CR52" s="1787"/>
      <c r="CS52" s="1787"/>
      <c r="CT52" s="1787"/>
      <c r="CU52" s="1787"/>
      <c r="CV52" s="1787"/>
      <c r="CW52" s="1787"/>
      <c r="CX52" s="1788"/>
      <c r="CY52" s="1789"/>
      <c r="CZ52" s="1788"/>
      <c r="DA52" s="1788"/>
      <c r="DB52" s="1788"/>
      <c r="DC52" s="1788"/>
      <c r="DD52" s="1788"/>
      <c r="DE52" s="1788"/>
      <c r="DF52" s="1788"/>
      <c r="DG52" s="1788"/>
      <c r="DH52" s="1788"/>
      <c r="DI52" s="1791"/>
      <c r="DJ52" s="1791"/>
      <c r="DK52" s="1792"/>
      <c r="DL52" s="1790"/>
      <c r="DM52" s="1787"/>
      <c r="DN52" s="1788"/>
      <c r="DO52" s="1787"/>
      <c r="DP52" s="1788"/>
      <c r="DQ52" s="1787"/>
      <c r="DR52" s="1788"/>
      <c r="DS52" s="1787"/>
      <c r="DT52" s="1787"/>
      <c r="DU52" s="1788"/>
      <c r="DV52" s="1788"/>
      <c r="DW52" s="1788"/>
      <c r="DX52" s="1793"/>
      <c r="DY52" s="1787"/>
      <c r="DZ52" s="1788"/>
      <c r="EA52" s="1787"/>
      <c r="EB52" s="1787"/>
      <c r="EC52" s="1787"/>
      <c r="ED52" s="1788"/>
      <c r="EE52" s="1788"/>
      <c r="EF52" s="1787"/>
      <c r="EG52" s="1788"/>
      <c r="EH52" s="1787"/>
      <c r="EI52" s="1791"/>
      <c r="EJ52" s="1792"/>
      <c r="EK52" s="1790"/>
      <c r="EL52" s="1787"/>
      <c r="EM52" s="1788"/>
      <c r="EN52" s="1787"/>
      <c r="EO52" s="1788"/>
      <c r="EP52" s="1787"/>
      <c r="EQ52" s="1788"/>
      <c r="ER52" s="1787"/>
      <c r="ES52" s="1788"/>
      <c r="ET52" s="1787"/>
      <c r="EU52" s="1788"/>
      <c r="EV52" s="1787"/>
      <c r="EW52" s="1788"/>
      <c r="EX52" s="1794"/>
    </row>
    <row r="53" spans="1:154" s="1795" customFormat="1" ht="11.25" customHeight="1">
      <c r="A53" s="1741" t="s">
        <v>807</v>
      </c>
      <c r="B53" s="1787">
        <v>3386.92</v>
      </c>
      <c r="C53" s="1787">
        <v>48.07</v>
      </c>
      <c r="D53" s="1787">
        <v>2568.16</v>
      </c>
      <c r="E53" s="1787">
        <v>770.69</v>
      </c>
      <c r="F53" s="1787">
        <v>1.48</v>
      </c>
      <c r="G53" s="1787">
        <v>8.43</v>
      </c>
      <c r="H53" s="1787">
        <v>1.26</v>
      </c>
      <c r="I53" s="1787">
        <v>1.78</v>
      </c>
      <c r="J53" s="1788">
        <v>20275</v>
      </c>
      <c r="K53" s="1789"/>
      <c r="L53" s="1788">
        <v>462476</v>
      </c>
      <c r="M53" s="1788">
        <v>14849</v>
      </c>
      <c r="N53" s="1788">
        <v>10775</v>
      </c>
      <c r="O53" s="1788">
        <v>13670</v>
      </c>
      <c r="P53" s="1788">
        <v>54885</v>
      </c>
      <c r="Q53" s="1788">
        <v>11740</v>
      </c>
      <c r="R53" s="1788">
        <v>6060</v>
      </c>
      <c r="S53" s="1788">
        <v>68671</v>
      </c>
      <c r="T53" s="1788">
        <v>22231</v>
      </c>
      <c r="U53" s="1788">
        <v>38136</v>
      </c>
      <c r="V53" s="1788">
        <v>8305</v>
      </c>
      <c r="W53" s="1789"/>
      <c r="X53" s="1790" t="s">
        <v>807</v>
      </c>
      <c r="Y53" s="1787">
        <v>4853.33</v>
      </c>
      <c r="Z53" s="1787">
        <v>86.5</v>
      </c>
      <c r="AA53" s="1787">
        <v>3795.31</v>
      </c>
      <c r="AB53" s="1787">
        <v>971.52</v>
      </c>
      <c r="AC53" s="1787">
        <v>1.58</v>
      </c>
      <c r="AD53" s="1787">
        <v>11.74</v>
      </c>
      <c r="AE53" s="1787">
        <v>1.36</v>
      </c>
      <c r="AF53" s="1787">
        <v>1.52</v>
      </c>
      <c r="AG53" s="1788">
        <v>16008.33</v>
      </c>
      <c r="AH53" s="1788"/>
      <c r="AI53" s="1788">
        <v>467696.79</v>
      </c>
      <c r="AJ53" s="1789">
        <v>7540.31</v>
      </c>
      <c r="AK53" s="1788">
        <v>8872.48</v>
      </c>
      <c r="AL53" s="1788">
        <v>10128.66</v>
      </c>
      <c r="AM53" s="1788">
        <v>39824.99</v>
      </c>
      <c r="AN53" s="1788">
        <v>5531.51</v>
      </c>
      <c r="AO53" s="1788">
        <v>5819.35</v>
      </c>
      <c r="AP53" s="1788">
        <v>77694</v>
      </c>
      <c r="AQ53" s="1788">
        <v>40456</v>
      </c>
      <c r="AR53" s="1788">
        <v>28618</v>
      </c>
      <c r="AS53" s="1788">
        <v>8620</v>
      </c>
      <c r="AT53" s="1791"/>
      <c r="AU53" s="1790" t="s">
        <v>807</v>
      </c>
      <c r="AV53" s="1787">
        <v>5751.82</v>
      </c>
      <c r="AW53" s="1787">
        <v>145.99</v>
      </c>
      <c r="AX53" s="1787">
        <v>5016.0600000000004</v>
      </c>
      <c r="AY53" s="1787">
        <v>589.78</v>
      </c>
      <c r="AZ53" s="1787">
        <v>1.64</v>
      </c>
      <c r="BA53" s="1787">
        <v>5.48</v>
      </c>
      <c r="BB53" s="1787">
        <v>1.6</v>
      </c>
      <c r="BC53" s="1787">
        <v>1.08</v>
      </c>
      <c r="BD53" s="1788">
        <v>16195</v>
      </c>
      <c r="BE53" s="1789"/>
      <c r="BF53" s="1788">
        <v>287850</v>
      </c>
      <c r="BG53" s="1788">
        <v>9345</v>
      </c>
      <c r="BH53" s="1788">
        <v>7212</v>
      </c>
      <c r="BI53" s="1788">
        <v>9865</v>
      </c>
      <c r="BJ53" s="1788">
        <v>52527</v>
      </c>
      <c r="BK53" s="1788">
        <v>5855</v>
      </c>
      <c r="BL53" s="1788">
        <v>6683</v>
      </c>
      <c r="BM53" s="1788">
        <v>93153</v>
      </c>
      <c r="BN53" s="1788">
        <v>42022</v>
      </c>
      <c r="BO53" s="1788">
        <v>46877</v>
      </c>
      <c r="BP53" s="1788">
        <v>4254</v>
      </c>
      <c r="BQ53" s="1791"/>
      <c r="BR53" s="1790" t="s">
        <v>807</v>
      </c>
      <c r="BS53" s="1787">
        <v>8240.17</v>
      </c>
      <c r="BT53" s="1787">
        <v>182.19</v>
      </c>
      <c r="BU53" s="1787">
        <v>6641.82</v>
      </c>
      <c r="BV53" s="1787">
        <v>1416.15</v>
      </c>
      <c r="BW53" s="1787">
        <v>1.75</v>
      </c>
      <c r="BX53" s="1787">
        <v>0.22</v>
      </c>
      <c r="BY53" s="1787">
        <v>1.5</v>
      </c>
      <c r="BZ53" s="1787">
        <v>1.89</v>
      </c>
      <c r="CA53" s="1788">
        <v>23988</v>
      </c>
      <c r="CB53" s="1789"/>
      <c r="CC53" s="1788">
        <v>506952</v>
      </c>
      <c r="CD53" s="1788">
        <v>12668</v>
      </c>
      <c r="CE53" s="1788">
        <v>14945</v>
      </c>
      <c r="CF53" s="1788">
        <v>13725</v>
      </c>
      <c r="CG53" s="1788">
        <v>52117</v>
      </c>
      <c r="CH53" s="1788">
        <v>8452</v>
      </c>
      <c r="CI53" s="1788">
        <v>7912</v>
      </c>
      <c r="CJ53" s="1788">
        <v>197665</v>
      </c>
      <c r="CK53" s="1788">
        <v>92364</v>
      </c>
      <c r="CL53" s="1788">
        <v>84136</v>
      </c>
      <c r="CM53" s="1788">
        <v>21165</v>
      </c>
      <c r="CN53" s="1789"/>
      <c r="CO53" s="1790" t="s">
        <v>807</v>
      </c>
      <c r="CP53" s="1787">
        <v>9054.73</v>
      </c>
      <c r="CQ53" s="1787">
        <v>278.61</v>
      </c>
      <c r="CR53" s="1787">
        <v>7582.09</v>
      </c>
      <c r="CS53" s="1787">
        <v>1194.03</v>
      </c>
      <c r="CT53" s="1787">
        <v>1.69</v>
      </c>
      <c r="CU53" s="1787">
        <v>11.71</v>
      </c>
      <c r="CV53" s="1787">
        <v>1.25</v>
      </c>
      <c r="CW53" s="1787">
        <v>2.13</v>
      </c>
      <c r="CX53" s="1788">
        <v>58144</v>
      </c>
      <c r="CY53" s="1789"/>
      <c r="CZ53" s="1788">
        <v>771024</v>
      </c>
      <c r="DA53" s="1788">
        <v>38691</v>
      </c>
      <c r="DB53" s="1788">
        <v>15332</v>
      </c>
      <c r="DC53" s="1788">
        <v>34447</v>
      </c>
      <c r="DD53" s="1788">
        <v>65819</v>
      </c>
      <c r="DE53" s="1788">
        <v>30969</v>
      </c>
      <c r="DF53" s="1788">
        <v>7187</v>
      </c>
      <c r="DG53" s="1788">
        <v>526481</v>
      </c>
      <c r="DH53" s="1788">
        <v>214813</v>
      </c>
      <c r="DI53" s="1791">
        <v>293361</v>
      </c>
      <c r="DJ53" s="1791">
        <v>18307</v>
      </c>
      <c r="DK53" s="1792"/>
      <c r="DL53" s="1790" t="s">
        <v>807</v>
      </c>
      <c r="DM53" s="1787">
        <v>1492.51</v>
      </c>
      <c r="DN53" s="1788">
        <v>14355</v>
      </c>
      <c r="DO53" s="1787" t="s">
        <v>73</v>
      </c>
      <c r="DP53" s="1788" t="s">
        <v>73</v>
      </c>
      <c r="DQ53" s="1787">
        <v>9.42</v>
      </c>
      <c r="DR53" s="1788">
        <v>191150</v>
      </c>
      <c r="DS53" s="1787">
        <v>83.34</v>
      </c>
      <c r="DT53" s="1787">
        <v>36.33</v>
      </c>
      <c r="DU53" s="1788">
        <v>356293</v>
      </c>
      <c r="DV53" s="1788">
        <v>29693</v>
      </c>
      <c r="DW53" s="1788"/>
      <c r="DX53" s="1793">
        <v>2.89</v>
      </c>
      <c r="DY53" s="1787">
        <v>91.25</v>
      </c>
      <c r="DZ53" s="1788">
        <v>888701</v>
      </c>
      <c r="EA53" s="1787">
        <v>2571</v>
      </c>
      <c r="EB53" s="1787">
        <v>80.45</v>
      </c>
      <c r="EC53" s="1787">
        <v>34.35</v>
      </c>
      <c r="ED53" s="1788">
        <v>337107.31</v>
      </c>
      <c r="EE53" s="1788">
        <v>27122</v>
      </c>
      <c r="EF53" s="1787">
        <v>2121.77</v>
      </c>
      <c r="EG53" s="1788">
        <v>7341</v>
      </c>
      <c r="EH53" s="1787">
        <v>3077.37</v>
      </c>
      <c r="EI53" s="1791">
        <v>5152</v>
      </c>
      <c r="EJ53" s="1792"/>
      <c r="EK53" s="1790" t="s">
        <v>807</v>
      </c>
      <c r="EL53" s="1787" t="s">
        <v>73</v>
      </c>
      <c r="EM53" s="1788" t="s">
        <v>73</v>
      </c>
      <c r="EN53" s="1787">
        <v>6.17</v>
      </c>
      <c r="EO53" s="1788">
        <v>44572</v>
      </c>
      <c r="EP53" s="1787">
        <v>4364.3900000000003</v>
      </c>
      <c r="EQ53" s="1788">
        <v>9832</v>
      </c>
      <c r="ER53" s="1787">
        <v>4815.92</v>
      </c>
      <c r="ES53" s="1788">
        <v>8845</v>
      </c>
      <c r="ET53" s="1787">
        <v>17.97</v>
      </c>
      <c r="EU53" s="1788">
        <v>26261</v>
      </c>
      <c r="EV53" s="1787">
        <v>25.71</v>
      </c>
      <c r="EW53" s="1788">
        <v>57882</v>
      </c>
      <c r="EX53" s="1794"/>
    </row>
    <row r="54" spans="1:154" s="1795" customFormat="1" ht="11.25" customHeight="1">
      <c r="A54" s="1741" t="s">
        <v>808</v>
      </c>
      <c r="B54" s="1787">
        <v>4899.05</v>
      </c>
      <c r="C54" s="1787">
        <v>102.3</v>
      </c>
      <c r="D54" s="1787">
        <v>3614.05</v>
      </c>
      <c r="E54" s="1787">
        <v>1182.69</v>
      </c>
      <c r="F54" s="1787">
        <v>1.6</v>
      </c>
      <c r="G54" s="1787">
        <v>10.85</v>
      </c>
      <c r="H54" s="1787">
        <v>1.32</v>
      </c>
      <c r="I54" s="1787">
        <v>1.64</v>
      </c>
      <c r="J54" s="1788">
        <v>20850</v>
      </c>
      <c r="K54" s="1789"/>
      <c r="L54" s="1788">
        <v>532976</v>
      </c>
      <c r="M54" s="1788">
        <v>9930</v>
      </c>
      <c r="N54" s="1788">
        <v>9919</v>
      </c>
      <c r="O54" s="1788">
        <v>13043</v>
      </c>
      <c r="P54" s="1788">
        <v>49120</v>
      </c>
      <c r="Q54" s="1788">
        <v>7498</v>
      </c>
      <c r="R54" s="1788">
        <v>6062</v>
      </c>
      <c r="S54" s="1788">
        <v>102145</v>
      </c>
      <c r="T54" s="1788">
        <v>54525</v>
      </c>
      <c r="U54" s="1788">
        <v>35889</v>
      </c>
      <c r="V54" s="1788">
        <v>11731</v>
      </c>
      <c r="W54" s="1789"/>
      <c r="X54" s="1790" t="s">
        <v>808</v>
      </c>
      <c r="Y54" s="1787">
        <v>7351.63</v>
      </c>
      <c r="Z54" s="1787">
        <v>111.12</v>
      </c>
      <c r="AA54" s="1787">
        <v>5449.81</v>
      </c>
      <c r="AB54" s="1787">
        <v>1790.71</v>
      </c>
      <c r="AC54" s="1787">
        <v>1.62</v>
      </c>
      <c r="AD54" s="1787">
        <v>12.16</v>
      </c>
      <c r="AE54" s="1787">
        <v>1.47</v>
      </c>
      <c r="AF54" s="1787">
        <v>1.44</v>
      </c>
      <c r="AG54" s="1788">
        <v>15138.16</v>
      </c>
      <c r="AH54" s="1788"/>
      <c r="AI54" s="1788">
        <v>496369.24</v>
      </c>
      <c r="AJ54" s="1789">
        <v>7548.64</v>
      </c>
      <c r="AK54" s="1788">
        <v>8373.76</v>
      </c>
      <c r="AL54" s="1788">
        <v>9319.25</v>
      </c>
      <c r="AM54" s="1788">
        <v>40822.22</v>
      </c>
      <c r="AN54" s="1788">
        <v>5138.75</v>
      </c>
      <c r="AO54" s="1788">
        <v>5800.16</v>
      </c>
      <c r="AP54" s="1788">
        <v>111290</v>
      </c>
      <c r="AQ54" s="1788">
        <v>55157</v>
      </c>
      <c r="AR54" s="1788">
        <v>41139</v>
      </c>
      <c r="AS54" s="1788">
        <v>14995</v>
      </c>
      <c r="AT54" s="1791"/>
      <c r="AU54" s="1790" t="s">
        <v>808</v>
      </c>
      <c r="AV54" s="1787">
        <v>14628.89</v>
      </c>
      <c r="AW54" s="1787">
        <v>232.2</v>
      </c>
      <c r="AX54" s="1787">
        <v>11659.99</v>
      </c>
      <c r="AY54" s="1787">
        <v>2736.7</v>
      </c>
      <c r="AZ54" s="1787">
        <v>1.65</v>
      </c>
      <c r="BA54" s="1787">
        <v>7.96</v>
      </c>
      <c r="BB54" s="1787">
        <v>1.61</v>
      </c>
      <c r="BC54" s="1787">
        <v>1.25</v>
      </c>
      <c r="BD54" s="1788">
        <v>18413</v>
      </c>
      <c r="BE54" s="1789"/>
      <c r="BF54" s="1788">
        <v>637373</v>
      </c>
      <c r="BG54" s="1788">
        <v>8540</v>
      </c>
      <c r="BH54" s="1788">
        <v>7957</v>
      </c>
      <c r="BI54" s="1788">
        <v>11173</v>
      </c>
      <c r="BJ54" s="1788">
        <v>80029</v>
      </c>
      <c r="BK54" s="1788">
        <v>5290</v>
      </c>
      <c r="BL54" s="1788">
        <v>6342</v>
      </c>
      <c r="BM54" s="1788">
        <v>269358</v>
      </c>
      <c r="BN54" s="1788">
        <v>148001</v>
      </c>
      <c r="BO54" s="1788">
        <v>99582</v>
      </c>
      <c r="BP54" s="1788">
        <v>21775</v>
      </c>
      <c r="BQ54" s="1791"/>
      <c r="BR54" s="1790" t="s">
        <v>808</v>
      </c>
      <c r="BS54" s="1787">
        <v>8447.42</v>
      </c>
      <c r="BT54" s="1787">
        <v>361.69</v>
      </c>
      <c r="BU54" s="1787">
        <v>6984.59</v>
      </c>
      <c r="BV54" s="1787">
        <v>1101.1400000000001</v>
      </c>
      <c r="BW54" s="1787">
        <v>2.1</v>
      </c>
      <c r="BX54" s="1787">
        <v>0.63</v>
      </c>
      <c r="BY54" s="1787">
        <v>1.51</v>
      </c>
      <c r="BZ54" s="1787">
        <v>1.76</v>
      </c>
      <c r="CA54" s="1788">
        <v>30028</v>
      </c>
      <c r="CB54" s="1789"/>
      <c r="CC54" s="1788">
        <v>428962</v>
      </c>
      <c r="CD54" s="1788">
        <v>12271</v>
      </c>
      <c r="CE54" s="1788">
        <v>11622</v>
      </c>
      <c r="CF54" s="1788">
        <v>14280</v>
      </c>
      <c r="CG54" s="1788">
        <v>29292</v>
      </c>
      <c r="CH54" s="1788">
        <v>8140</v>
      </c>
      <c r="CI54" s="1788">
        <v>6607</v>
      </c>
      <c r="CJ54" s="1788">
        <v>253656</v>
      </c>
      <c r="CK54" s="1788">
        <v>155150</v>
      </c>
      <c r="CL54" s="1788">
        <v>85708</v>
      </c>
      <c r="CM54" s="1788">
        <v>12798</v>
      </c>
      <c r="CN54" s="1789"/>
      <c r="CO54" s="1790" t="s">
        <v>808</v>
      </c>
      <c r="CP54" s="1787">
        <v>11427.14</v>
      </c>
      <c r="CQ54" s="1787">
        <v>301.51</v>
      </c>
      <c r="CR54" s="1787">
        <v>8472.36</v>
      </c>
      <c r="CS54" s="1787">
        <v>2653.27</v>
      </c>
      <c r="CT54" s="1787">
        <v>1.6</v>
      </c>
      <c r="CU54" s="1787">
        <v>14.7</v>
      </c>
      <c r="CV54" s="1787">
        <v>1.1200000000000001</v>
      </c>
      <c r="CW54" s="1787">
        <v>1.63</v>
      </c>
      <c r="CX54" s="1788">
        <v>36304</v>
      </c>
      <c r="CY54" s="1789"/>
      <c r="CZ54" s="1788">
        <v>1081791</v>
      </c>
      <c r="DA54" s="1788">
        <v>7715</v>
      </c>
      <c r="DB54" s="1788">
        <v>8786</v>
      </c>
      <c r="DC54" s="1788">
        <v>22742</v>
      </c>
      <c r="DD54" s="1788">
        <v>73591</v>
      </c>
      <c r="DE54" s="1788">
        <v>6883</v>
      </c>
      <c r="DF54" s="1788">
        <v>5407</v>
      </c>
      <c r="DG54" s="1788">
        <v>414847</v>
      </c>
      <c r="DH54" s="1788">
        <v>326168</v>
      </c>
      <c r="DI54" s="1791">
        <v>65367</v>
      </c>
      <c r="DJ54" s="1791">
        <v>23312</v>
      </c>
      <c r="DK54" s="1792"/>
      <c r="DL54" s="1790" t="s">
        <v>808</v>
      </c>
      <c r="DM54" s="1787">
        <v>1939.93</v>
      </c>
      <c r="DN54" s="1788">
        <v>9160</v>
      </c>
      <c r="DO54" s="1787" t="s">
        <v>73</v>
      </c>
      <c r="DP54" s="1788" t="s">
        <v>73</v>
      </c>
      <c r="DQ54" s="1787">
        <v>4.3600000000000003</v>
      </c>
      <c r="DR54" s="1788">
        <v>54432</v>
      </c>
      <c r="DS54" s="1787">
        <v>89.83</v>
      </c>
      <c r="DT54" s="1787">
        <v>43.73</v>
      </c>
      <c r="DU54" s="1788">
        <v>308511</v>
      </c>
      <c r="DV54" s="1788">
        <v>27627</v>
      </c>
      <c r="DW54" s="1788"/>
      <c r="DX54" s="1793">
        <v>1.71</v>
      </c>
      <c r="DY54" s="1787">
        <v>237.5</v>
      </c>
      <c r="DZ54" s="1788">
        <v>3176579</v>
      </c>
      <c r="EA54" s="1787">
        <v>5446</v>
      </c>
      <c r="EB54" s="1787">
        <v>88.12</v>
      </c>
      <c r="EC54" s="1787">
        <v>39.89</v>
      </c>
      <c r="ED54" s="1788">
        <v>251717.73</v>
      </c>
      <c r="EE54" s="1788">
        <v>22181</v>
      </c>
      <c r="EF54" s="1787">
        <v>3070.06</v>
      </c>
      <c r="EG54" s="1788">
        <v>6125</v>
      </c>
      <c r="EH54" s="1787">
        <v>7065.65</v>
      </c>
      <c r="EI54" s="1791">
        <v>3980</v>
      </c>
      <c r="EJ54" s="1792"/>
      <c r="EK54" s="1790" t="s">
        <v>808</v>
      </c>
      <c r="EL54" s="1787" t="s">
        <v>73</v>
      </c>
      <c r="EM54" s="1788" t="s">
        <v>73</v>
      </c>
      <c r="EN54" s="1787">
        <v>15.82</v>
      </c>
      <c r="EO54" s="1788">
        <v>33618</v>
      </c>
      <c r="EP54" s="1787">
        <v>6847.96</v>
      </c>
      <c r="EQ54" s="1788">
        <v>7440</v>
      </c>
      <c r="ER54" s="1787">
        <v>4432.16</v>
      </c>
      <c r="ES54" s="1788">
        <v>14199</v>
      </c>
      <c r="ET54" s="1787">
        <v>22.07</v>
      </c>
      <c r="EU54" s="1788">
        <v>17907</v>
      </c>
      <c r="EV54" s="1787">
        <v>31.98</v>
      </c>
      <c r="EW54" s="1788">
        <v>24241</v>
      </c>
      <c r="EX54" s="1794"/>
    </row>
    <row r="55" spans="1:154" s="1795" customFormat="1" ht="11.25" customHeight="1">
      <c r="A55" s="1741" t="s">
        <v>809</v>
      </c>
      <c r="B55" s="1787">
        <v>3317.57</v>
      </c>
      <c r="C55" s="1787">
        <v>56.23</v>
      </c>
      <c r="D55" s="1787">
        <v>2521.3000000000002</v>
      </c>
      <c r="E55" s="1787">
        <v>740.03</v>
      </c>
      <c r="F55" s="1787">
        <v>1.58</v>
      </c>
      <c r="G55" s="1787">
        <v>10.41</v>
      </c>
      <c r="H55" s="1787">
        <v>1.33</v>
      </c>
      <c r="I55" s="1787">
        <v>1.79</v>
      </c>
      <c r="J55" s="1788">
        <v>19142</v>
      </c>
      <c r="K55" s="1789"/>
      <c r="L55" s="1788">
        <v>550575</v>
      </c>
      <c r="M55" s="1788">
        <v>10077</v>
      </c>
      <c r="N55" s="1788">
        <v>9644</v>
      </c>
      <c r="O55" s="1788">
        <v>12083</v>
      </c>
      <c r="P55" s="1788">
        <v>52884</v>
      </c>
      <c r="Q55" s="1788">
        <v>7595</v>
      </c>
      <c r="R55" s="1788">
        <v>5386</v>
      </c>
      <c r="S55" s="1788">
        <v>63505</v>
      </c>
      <c r="T55" s="1788">
        <v>30961</v>
      </c>
      <c r="U55" s="1788">
        <v>25407</v>
      </c>
      <c r="V55" s="1788">
        <v>7137</v>
      </c>
      <c r="W55" s="1789"/>
      <c r="X55" s="1790" t="s">
        <v>809</v>
      </c>
      <c r="Y55" s="1787">
        <v>5276.58</v>
      </c>
      <c r="Z55" s="1787">
        <v>68.2</v>
      </c>
      <c r="AA55" s="1787">
        <v>3985.39</v>
      </c>
      <c r="AB55" s="1787">
        <v>1223</v>
      </c>
      <c r="AC55" s="1787">
        <v>1.58</v>
      </c>
      <c r="AD55" s="1787">
        <v>10.79</v>
      </c>
      <c r="AE55" s="1787">
        <v>1.45</v>
      </c>
      <c r="AF55" s="1787">
        <v>1.47</v>
      </c>
      <c r="AG55" s="1788">
        <v>13622.48</v>
      </c>
      <c r="AH55" s="1788"/>
      <c r="AI55" s="1788">
        <v>352707.71</v>
      </c>
      <c r="AJ55" s="1789">
        <v>9605.16</v>
      </c>
      <c r="AK55" s="1788">
        <v>7804.57</v>
      </c>
      <c r="AL55" s="1788">
        <v>8641.33</v>
      </c>
      <c r="AM55" s="1788">
        <v>32678.6</v>
      </c>
      <c r="AN55" s="1788">
        <v>6614.21</v>
      </c>
      <c r="AO55" s="1788">
        <v>5319.02</v>
      </c>
      <c r="AP55" s="1788">
        <v>71880</v>
      </c>
      <c r="AQ55" s="1788">
        <v>24055</v>
      </c>
      <c r="AR55" s="1788">
        <v>38280</v>
      </c>
      <c r="AS55" s="1788">
        <v>9545</v>
      </c>
      <c r="AT55" s="1791"/>
      <c r="AU55" s="1790" t="s">
        <v>809</v>
      </c>
      <c r="AV55" s="1787">
        <v>7557.65</v>
      </c>
      <c r="AW55" s="1787">
        <v>117.26</v>
      </c>
      <c r="AX55" s="1787">
        <v>6242.35</v>
      </c>
      <c r="AY55" s="1787">
        <v>1198.05</v>
      </c>
      <c r="AZ55" s="1787">
        <v>1.51</v>
      </c>
      <c r="BA55" s="1787">
        <v>5.73</v>
      </c>
      <c r="BB55" s="1787">
        <v>1.49</v>
      </c>
      <c r="BC55" s="1787">
        <v>1.22</v>
      </c>
      <c r="BD55" s="1788">
        <v>13003</v>
      </c>
      <c r="BE55" s="1789"/>
      <c r="BF55" s="1788">
        <v>348734</v>
      </c>
      <c r="BG55" s="1788">
        <v>7831</v>
      </c>
      <c r="BH55" s="1788">
        <v>7087</v>
      </c>
      <c r="BI55" s="1788">
        <v>8597</v>
      </c>
      <c r="BJ55" s="1788">
        <v>60826</v>
      </c>
      <c r="BK55" s="1788">
        <v>5259</v>
      </c>
      <c r="BL55" s="1788">
        <v>5800</v>
      </c>
      <c r="BM55" s="1788">
        <v>98271</v>
      </c>
      <c r="BN55" s="1788">
        <v>40894</v>
      </c>
      <c r="BO55" s="1788">
        <v>48886</v>
      </c>
      <c r="BP55" s="1788">
        <v>8491</v>
      </c>
      <c r="BQ55" s="1791"/>
      <c r="BR55" s="1790" t="s">
        <v>809</v>
      </c>
      <c r="BS55" s="1787">
        <v>11974.46</v>
      </c>
      <c r="BT55" s="1787">
        <v>357.6</v>
      </c>
      <c r="BU55" s="1787">
        <v>9650.06</v>
      </c>
      <c r="BV55" s="1787">
        <v>1966.79</v>
      </c>
      <c r="BW55" s="1787">
        <v>1.96</v>
      </c>
      <c r="BX55" s="1787">
        <v>0.39</v>
      </c>
      <c r="BY55" s="1787">
        <v>1.57</v>
      </c>
      <c r="BZ55" s="1787">
        <v>1.84</v>
      </c>
      <c r="CA55" s="1788">
        <v>25971</v>
      </c>
      <c r="CB55" s="1789"/>
      <c r="CC55" s="1788">
        <v>516066</v>
      </c>
      <c r="CD55" s="1788">
        <v>10857</v>
      </c>
      <c r="CE55" s="1788">
        <v>11021</v>
      </c>
      <c r="CF55" s="1788">
        <v>13277</v>
      </c>
      <c r="CG55" s="1788">
        <v>39917</v>
      </c>
      <c r="CH55" s="1788">
        <v>6898</v>
      </c>
      <c r="CI55" s="1788">
        <v>6001</v>
      </c>
      <c r="CJ55" s="1788">
        <v>310992</v>
      </c>
      <c r="CK55" s="1788">
        <v>184545</v>
      </c>
      <c r="CL55" s="1788">
        <v>104773</v>
      </c>
      <c r="CM55" s="1788">
        <v>21675</v>
      </c>
      <c r="CN55" s="1789"/>
      <c r="CO55" s="1790" t="s">
        <v>809</v>
      </c>
      <c r="CP55" s="1787">
        <v>6586.57</v>
      </c>
      <c r="CQ55" s="1787">
        <v>146.05000000000001</v>
      </c>
      <c r="CR55" s="1787">
        <v>5531.21</v>
      </c>
      <c r="CS55" s="1787">
        <v>909.31</v>
      </c>
      <c r="CT55" s="1787">
        <v>1.77</v>
      </c>
      <c r="CU55" s="1787">
        <v>12.16</v>
      </c>
      <c r="CV55" s="1787">
        <v>1.49</v>
      </c>
      <c r="CW55" s="1787">
        <v>1.84</v>
      </c>
      <c r="CX55" s="1788">
        <v>17399</v>
      </c>
      <c r="CY55" s="1789"/>
      <c r="CZ55" s="1788">
        <v>342279</v>
      </c>
      <c r="DA55" s="1788">
        <v>10203</v>
      </c>
      <c r="DB55" s="1788">
        <v>8991</v>
      </c>
      <c r="DC55" s="1788">
        <v>9808</v>
      </c>
      <c r="DD55" s="1788">
        <v>28145</v>
      </c>
      <c r="DE55" s="1788">
        <v>6856</v>
      </c>
      <c r="DF55" s="1788">
        <v>4875</v>
      </c>
      <c r="DG55" s="1788">
        <v>114600</v>
      </c>
      <c r="DH55" s="1788">
        <v>49991</v>
      </c>
      <c r="DI55" s="1791">
        <v>56433</v>
      </c>
      <c r="DJ55" s="1791">
        <v>8176</v>
      </c>
      <c r="DK55" s="1792"/>
      <c r="DL55" s="1790" t="s">
        <v>809</v>
      </c>
      <c r="DM55" s="1787">
        <v>1348.08</v>
      </c>
      <c r="DN55" s="1788">
        <v>9374</v>
      </c>
      <c r="DO55" s="1787" t="s">
        <v>73</v>
      </c>
      <c r="DP55" s="1788" t="s">
        <v>73</v>
      </c>
      <c r="DQ55" s="1787">
        <v>10.85</v>
      </c>
      <c r="DR55" s="1788">
        <v>30213</v>
      </c>
      <c r="DS55" s="1787">
        <v>94.76</v>
      </c>
      <c r="DT55" s="1787">
        <v>38.83</v>
      </c>
      <c r="DU55" s="1788">
        <v>317467</v>
      </c>
      <c r="DV55" s="1788">
        <v>30082</v>
      </c>
      <c r="DW55" s="1788"/>
      <c r="DX55" s="1793">
        <v>0</v>
      </c>
      <c r="DY55" s="1787" t="s">
        <v>73</v>
      </c>
      <c r="DZ55" s="1788" t="s">
        <v>73</v>
      </c>
      <c r="EA55" s="1787">
        <v>0</v>
      </c>
      <c r="EB55" s="1787">
        <v>94.76</v>
      </c>
      <c r="EC55" s="1787">
        <v>38.83</v>
      </c>
      <c r="ED55" s="1788">
        <v>317466.87</v>
      </c>
      <c r="EE55" s="1788">
        <v>30082</v>
      </c>
      <c r="EF55" s="1787">
        <v>2251.39</v>
      </c>
      <c r="EG55" s="1788">
        <v>7700</v>
      </c>
      <c r="EH55" s="1787">
        <v>4043.65</v>
      </c>
      <c r="EI55" s="1791">
        <v>3674</v>
      </c>
      <c r="EJ55" s="1792"/>
      <c r="EK55" s="1790" t="s">
        <v>809</v>
      </c>
      <c r="EL55" s="1787" t="s">
        <v>73</v>
      </c>
      <c r="EM55" s="1788" t="s">
        <v>73</v>
      </c>
      <c r="EN55" s="1787">
        <v>14.06</v>
      </c>
      <c r="EO55" s="1788">
        <v>71800</v>
      </c>
      <c r="EP55" s="1787">
        <v>10569.6</v>
      </c>
      <c r="EQ55" s="1788">
        <v>8845</v>
      </c>
      <c r="ER55" s="1787">
        <v>3279.15</v>
      </c>
      <c r="ES55" s="1788">
        <v>13572</v>
      </c>
      <c r="ET55" s="1787">
        <v>15</v>
      </c>
      <c r="EU55" s="1788">
        <v>44264</v>
      </c>
      <c r="EV55" s="1787">
        <v>27.43</v>
      </c>
      <c r="EW55" s="1788">
        <v>48430</v>
      </c>
      <c r="EX55" s="1794"/>
    </row>
    <row r="56" spans="1:154" s="1795" customFormat="1" ht="11.25" customHeight="1">
      <c r="A56" s="1741" t="s">
        <v>810</v>
      </c>
      <c r="B56" s="1787">
        <v>7969.22</v>
      </c>
      <c r="C56" s="1787">
        <v>272.79000000000002</v>
      </c>
      <c r="D56" s="1787">
        <v>6167.65</v>
      </c>
      <c r="E56" s="1787">
        <v>1528.77</v>
      </c>
      <c r="F56" s="1787">
        <v>1.81</v>
      </c>
      <c r="G56" s="1787">
        <v>9.35</v>
      </c>
      <c r="H56" s="1787">
        <v>1.43</v>
      </c>
      <c r="I56" s="1787">
        <v>1.97</v>
      </c>
      <c r="J56" s="1788">
        <v>27966</v>
      </c>
      <c r="K56" s="1789"/>
      <c r="L56" s="1788">
        <v>498581</v>
      </c>
      <c r="M56" s="1788">
        <v>11004</v>
      </c>
      <c r="N56" s="1788">
        <v>12419</v>
      </c>
      <c r="O56" s="1788">
        <v>15477</v>
      </c>
      <c r="P56" s="1788">
        <v>53300</v>
      </c>
      <c r="Q56" s="1788">
        <v>7676</v>
      </c>
      <c r="R56" s="1788">
        <v>6315</v>
      </c>
      <c r="S56" s="1788">
        <v>222865</v>
      </c>
      <c r="T56" s="1788">
        <v>136009</v>
      </c>
      <c r="U56" s="1788">
        <v>67871</v>
      </c>
      <c r="V56" s="1788">
        <v>18985</v>
      </c>
      <c r="W56" s="1789"/>
      <c r="X56" s="1790" t="s">
        <v>810</v>
      </c>
      <c r="Y56" s="1787">
        <v>16292.25</v>
      </c>
      <c r="Z56" s="1787">
        <v>240.37</v>
      </c>
      <c r="AA56" s="1787">
        <v>12924.84</v>
      </c>
      <c r="AB56" s="1787">
        <v>3127.05</v>
      </c>
      <c r="AC56" s="1787">
        <v>1.58</v>
      </c>
      <c r="AD56" s="1787">
        <v>11.28</v>
      </c>
      <c r="AE56" s="1787">
        <v>1.39</v>
      </c>
      <c r="AF56" s="1787">
        <v>1.62</v>
      </c>
      <c r="AG56" s="1788">
        <v>13791.52</v>
      </c>
      <c r="AH56" s="1788"/>
      <c r="AI56" s="1788">
        <v>375275.87</v>
      </c>
      <c r="AJ56" s="1789">
        <v>8267.51</v>
      </c>
      <c r="AK56" s="1788">
        <v>8837.44</v>
      </c>
      <c r="AL56" s="1788">
        <v>8744.25</v>
      </c>
      <c r="AM56" s="1788">
        <v>33280.379999999997</v>
      </c>
      <c r="AN56" s="1788">
        <v>5961.47</v>
      </c>
      <c r="AO56" s="1788">
        <v>5459.95</v>
      </c>
      <c r="AP56" s="1788">
        <v>224695</v>
      </c>
      <c r="AQ56" s="1788">
        <v>90204</v>
      </c>
      <c r="AR56" s="1788">
        <v>106856</v>
      </c>
      <c r="AS56" s="1788">
        <v>27635</v>
      </c>
      <c r="AT56" s="1791"/>
      <c r="AU56" s="1790" t="s">
        <v>810</v>
      </c>
      <c r="AV56" s="1787">
        <v>15871.56</v>
      </c>
      <c r="AW56" s="1787">
        <v>165.14</v>
      </c>
      <c r="AX56" s="1787">
        <v>13706.42</v>
      </c>
      <c r="AY56" s="1787">
        <v>2000</v>
      </c>
      <c r="AZ56" s="1787">
        <v>1.45</v>
      </c>
      <c r="BA56" s="1787">
        <v>5.67</v>
      </c>
      <c r="BB56" s="1787">
        <v>1.39</v>
      </c>
      <c r="BC56" s="1787">
        <v>1.5</v>
      </c>
      <c r="BD56" s="1788">
        <v>9164</v>
      </c>
      <c r="BE56" s="1789"/>
      <c r="BF56" s="1788">
        <v>177373</v>
      </c>
      <c r="BG56" s="1788">
        <v>6976</v>
      </c>
      <c r="BH56" s="1788">
        <v>10274</v>
      </c>
      <c r="BI56" s="1788">
        <v>6332</v>
      </c>
      <c r="BJ56" s="1788">
        <v>31301</v>
      </c>
      <c r="BK56" s="1788">
        <v>5020</v>
      </c>
      <c r="BL56" s="1788">
        <v>6871</v>
      </c>
      <c r="BM56" s="1788">
        <v>145453</v>
      </c>
      <c r="BN56" s="1788">
        <v>29291</v>
      </c>
      <c r="BO56" s="1788">
        <v>95613</v>
      </c>
      <c r="BP56" s="1788">
        <v>20549</v>
      </c>
      <c r="BQ56" s="1791"/>
      <c r="BR56" s="1790" t="s">
        <v>810</v>
      </c>
      <c r="BS56" s="1787">
        <v>28173.91</v>
      </c>
      <c r="BT56" s="1787">
        <v>1290.6199999999999</v>
      </c>
      <c r="BU56" s="1787">
        <v>23615.56</v>
      </c>
      <c r="BV56" s="1787">
        <v>3267.73</v>
      </c>
      <c r="BW56" s="1787">
        <v>1.99</v>
      </c>
      <c r="BX56" s="1787">
        <v>0.52</v>
      </c>
      <c r="BY56" s="1787">
        <v>1.45</v>
      </c>
      <c r="BZ56" s="1787">
        <v>2.1800000000000002</v>
      </c>
      <c r="CA56" s="1788">
        <v>42225</v>
      </c>
      <c r="CB56" s="1789"/>
      <c r="CC56" s="1788">
        <v>594586</v>
      </c>
      <c r="CD56" s="1788">
        <v>16149</v>
      </c>
      <c r="CE56" s="1788">
        <v>12513</v>
      </c>
      <c r="CF56" s="1788">
        <v>21206</v>
      </c>
      <c r="CG56" s="1788">
        <v>52431</v>
      </c>
      <c r="CH56" s="1788">
        <v>11102</v>
      </c>
      <c r="CI56" s="1788">
        <v>5749</v>
      </c>
      <c r="CJ56" s="1788">
        <v>1189644</v>
      </c>
      <c r="CK56" s="1788">
        <v>767383</v>
      </c>
      <c r="CL56" s="1788">
        <v>381372</v>
      </c>
      <c r="CM56" s="1788">
        <v>40889</v>
      </c>
      <c r="CN56" s="1789"/>
      <c r="CO56" s="1790" t="s">
        <v>810</v>
      </c>
      <c r="CP56" s="1787">
        <v>17919.080000000002</v>
      </c>
      <c r="CQ56" s="1787">
        <v>508.67</v>
      </c>
      <c r="CR56" s="1787">
        <v>14820.81</v>
      </c>
      <c r="CS56" s="1787">
        <v>2589.6</v>
      </c>
      <c r="CT56" s="1787">
        <v>2.08</v>
      </c>
      <c r="CU56" s="1787">
        <v>11.64</v>
      </c>
      <c r="CV56" s="1787">
        <v>1.71</v>
      </c>
      <c r="CW56" s="1787">
        <v>2.31</v>
      </c>
      <c r="CX56" s="1788">
        <v>37077</v>
      </c>
      <c r="CY56" s="1789"/>
      <c r="CZ56" s="1788">
        <v>893820</v>
      </c>
      <c r="DA56" s="1788">
        <v>11888</v>
      </c>
      <c r="DB56" s="1788">
        <v>12946</v>
      </c>
      <c r="DC56" s="1788">
        <v>17858</v>
      </c>
      <c r="DD56" s="1788">
        <v>76813</v>
      </c>
      <c r="DE56" s="1788">
        <v>6966</v>
      </c>
      <c r="DF56" s="1788">
        <v>5598</v>
      </c>
      <c r="DG56" s="1788">
        <v>664377</v>
      </c>
      <c r="DH56" s="1788">
        <v>454660</v>
      </c>
      <c r="DI56" s="1791">
        <v>176192</v>
      </c>
      <c r="DJ56" s="1791">
        <v>33524</v>
      </c>
      <c r="DK56" s="1792"/>
      <c r="DL56" s="1790" t="s">
        <v>810</v>
      </c>
      <c r="DM56" s="1787">
        <v>4208.38</v>
      </c>
      <c r="DN56" s="1788">
        <v>11639</v>
      </c>
      <c r="DO56" s="1787" t="s">
        <v>73</v>
      </c>
      <c r="DP56" s="1788" t="s">
        <v>73</v>
      </c>
      <c r="DQ56" s="1787">
        <v>10.48</v>
      </c>
      <c r="DR56" s="1788">
        <v>42451</v>
      </c>
      <c r="DS56" s="1787">
        <v>211.61</v>
      </c>
      <c r="DT56" s="1787">
        <v>40.61</v>
      </c>
      <c r="DU56" s="1788">
        <v>275380</v>
      </c>
      <c r="DV56" s="1788">
        <v>58471</v>
      </c>
      <c r="DW56" s="1788"/>
      <c r="DX56" s="1793">
        <v>9.93</v>
      </c>
      <c r="DY56" s="1787">
        <v>91.43</v>
      </c>
      <c r="DZ56" s="1788">
        <v>532732</v>
      </c>
      <c r="EA56" s="1787">
        <v>5291</v>
      </c>
      <c r="EB56" s="1787">
        <v>201.68</v>
      </c>
      <c r="EC56" s="1787">
        <v>38.299999999999997</v>
      </c>
      <c r="ED56" s="1788">
        <v>263682.61</v>
      </c>
      <c r="EE56" s="1788">
        <v>53180</v>
      </c>
      <c r="EF56" s="1787">
        <v>8504.39</v>
      </c>
      <c r="EG56" s="1788">
        <v>7047</v>
      </c>
      <c r="EH56" s="1787">
        <v>7926.61</v>
      </c>
      <c r="EI56" s="1791">
        <v>6611</v>
      </c>
      <c r="EJ56" s="1792"/>
      <c r="EK56" s="1790" t="s">
        <v>810</v>
      </c>
      <c r="EL56" s="1787" t="s">
        <v>73</v>
      </c>
      <c r="EM56" s="1788" t="s">
        <v>73</v>
      </c>
      <c r="EN56" s="1787">
        <v>19.7</v>
      </c>
      <c r="EO56" s="1788">
        <v>47694</v>
      </c>
      <c r="EP56" s="1787">
        <v>11862.7</v>
      </c>
      <c r="EQ56" s="1788">
        <v>14199</v>
      </c>
      <c r="ER56" s="1787">
        <v>10751.45</v>
      </c>
      <c r="ES56" s="1788">
        <v>9363</v>
      </c>
      <c r="ET56" s="1787">
        <v>27.86</v>
      </c>
      <c r="EU56" s="1788">
        <v>19942</v>
      </c>
      <c r="EV56" s="1787">
        <v>41.79</v>
      </c>
      <c r="EW56" s="1788">
        <v>28370</v>
      </c>
      <c r="EX56" s="1794"/>
    </row>
    <row r="57" spans="1:154" s="1795" customFormat="1" ht="11.25" customHeight="1">
      <c r="A57" s="1741" t="s">
        <v>811</v>
      </c>
      <c r="B57" s="1787">
        <v>7042.76</v>
      </c>
      <c r="C57" s="1787">
        <v>162.75</v>
      </c>
      <c r="D57" s="1787">
        <v>5287.27</v>
      </c>
      <c r="E57" s="1787">
        <v>1592.74</v>
      </c>
      <c r="F57" s="1787">
        <v>1.67</v>
      </c>
      <c r="G57" s="1787">
        <v>9.9600000000000009</v>
      </c>
      <c r="H57" s="1787">
        <v>1.33</v>
      </c>
      <c r="I57" s="1787">
        <v>1.95</v>
      </c>
      <c r="J57" s="1788">
        <v>23332</v>
      </c>
      <c r="K57" s="1789"/>
      <c r="L57" s="1788">
        <v>516693</v>
      </c>
      <c r="M57" s="1788">
        <v>11651</v>
      </c>
      <c r="N57" s="1788">
        <v>11692</v>
      </c>
      <c r="O57" s="1788">
        <v>13967</v>
      </c>
      <c r="P57" s="1788">
        <v>51900</v>
      </c>
      <c r="Q57" s="1788">
        <v>8746</v>
      </c>
      <c r="R57" s="1788">
        <v>6005</v>
      </c>
      <c r="S57" s="1788">
        <v>164319</v>
      </c>
      <c r="T57" s="1788">
        <v>84094</v>
      </c>
      <c r="U57" s="1788">
        <v>61602</v>
      </c>
      <c r="V57" s="1788">
        <v>18622</v>
      </c>
      <c r="W57" s="1789"/>
      <c r="X57" s="1790" t="s">
        <v>811</v>
      </c>
      <c r="Y57" s="1787">
        <v>10367.49</v>
      </c>
      <c r="Z57" s="1787">
        <v>166.75</v>
      </c>
      <c r="AA57" s="1787">
        <v>8041.18</v>
      </c>
      <c r="AB57" s="1787">
        <v>2159.5500000000002</v>
      </c>
      <c r="AC57" s="1787">
        <v>1.68</v>
      </c>
      <c r="AD57" s="1787">
        <v>10.55</v>
      </c>
      <c r="AE57" s="1787">
        <v>1.5</v>
      </c>
      <c r="AF57" s="1787">
        <v>1.65</v>
      </c>
      <c r="AG57" s="1788">
        <v>19559.169999999998</v>
      </c>
      <c r="AH57" s="1788"/>
      <c r="AI57" s="1788">
        <v>660731.80000000005</v>
      </c>
      <c r="AJ57" s="1789">
        <v>9134.7999999999993</v>
      </c>
      <c r="AK57" s="1788">
        <v>8866.35</v>
      </c>
      <c r="AL57" s="1788">
        <v>11651.99</v>
      </c>
      <c r="AM57" s="1788">
        <v>62633.22</v>
      </c>
      <c r="AN57" s="1788">
        <v>6082.9</v>
      </c>
      <c r="AO57" s="1788">
        <v>5365.96</v>
      </c>
      <c r="AP57" s="1788">
        <v>202779</v>
      </c>
      <c r="AQ57" s="1788">
        <v>110177</v>
      </c>
      <c r="AR57" s="1788">
        <v>73455</v>
      </c>
      <c r="AS57" s="1788">
        <v>19147</v>
      </c>
      <c r="AT57" s="1791"/>
      <c r="AU57" s="1790" t="s">
        <v>811</v>
      </c>
      <c r="AV57" s="1787">
        <v>12633.65</v>
      </c>
      <c r="AW57" s="1787">
        <v>240.51</v>
      </c>
      <c r="AX57" s="1787">
        <v>10422.82</v>
      </c>
      <c r="AY57" s="1787">
        <v>1970.32</v>
      </c>
      <c r="AZ57" s="1787">
        <v>1.68</v>
      </c>
      <c r="BA57" s="1787">
        <v>8.35</v>
      </c>
      <c r="BB57" s="1787">
        <v>1.6</v>
      </c>
      <c r="BC57" s="1787">
        <v>1.3</v>
      </c>
      <c r="BD57" s="1788">
        <v>20509</v>
      </c>
      <c r="BE57" s="1789"/>
      <c r="BF57" s="1788">
        <v>619745</v>
      </c>
      <c r="BG57" s="1788">
        <v>9009</v>
      </c>
      <c r="BH57" s="1788">
        <v>8192</v>
      </c>
      <c r="BI57" s="1788">
        <v>12203</v>
      </c>
      <c r="BJ57" s="1788">
        <v>74255</v>
      </c>
      <c r="BK57" s="1788">
        <v>5636</v>
      </c>
      <c r="BL57" s="1788">
        <v>6300</v>
      </c>
      <c r="BM57" s="1788">
        <v>259097</v>
      </c>
      <c r="BN57" s="1788">
        <v>149054</v>
      </c>
      <c r="BO57" s="1788">
        <v>93902</v>
      </c>
      <c r="BP57" s="1788">
        <v>16142</v>
      </c>
      <c r="BQ57" s="1791"/>
      <c r="BR57" s="1790" t="s">
        <v>811</v>
      </c>
      <c r="BS57" s="1787">
        <v>22710.55</v>
      </c>
      <c r="BT57" s="1787">
        <v>662.15</v>
      </c>
      <c r="BU57" s="1787">
        <v>18180.060000000001</v>
      </c>
      <c r="BV57" s="1787">
        <v>3868.34</v>
      </c>
      <c r="BW57" s="1787">
        <v>1.86</v>
      </c>
      <c r="BX57" s="1787">
        <v>0.3</v>
      </c>
      <c r="BY57" s="1787">
        <v>1.5</v>
      </c>
      <c r="BZ57" s="1787">
        <v>2.08</v>
      </c>
      <c r="CA57" s="1788">
        <v>29573</v>
      </c>
      <c r="CB57" s="1789"/>
      <c r="CC57" s="1788">
        <v>514608</v>
      </c>
      <c r="CD57" s="1788">
        <v>15633</v>
      </c>
      <c r="CE57" s="1788">
        <v>12062</v>
      </c>
      <c r="CF57" s="1788">
        <v>15927</v>
      </c>
      <c r="CG57" s="1788">
        <v>49970</v>
      </c>
      <c r="CH57" s="1788">
        <v>10406</v>
      </c>
      <c r="CI57" s="1788">
        <v>5805</v>
      </c>
      <c r="CJ57" s="1788">
        <v>671609</v>
      </c>
      <c r="CK57" s="1788">
        <v>340747</v>
      </c>
      <c r="CL57" s="1788">
        <v>284201</v>
      </c>
      <c r="CM57" s="1788">
        <v>46661</v>
      </c>
      <c r="CN57" s="1789"/>
      <c r="CO57" s="1790" t="s">
        <v>811</v>
      </c>
      <c r="CP57" s="1787">
        <v>16958.990000000002</v>
      </c>
      <c r="CQ57" s="1787">
        <v>353.31</v>
      </c>
      <c r="CR57" s="1787">
        <v>14220.82</v>
      </c>
      <c r="CS57" s="1787">
        <v>2384.86</v>
      </c>
      <c r="CT57" s="1787">
        <v>1.77</v>
      </c>
      <c r="CU57" s="1787">
        <v>10.210000000000001</v>
      </c>
      <c r="CV57" s="1787">
        <v>1.52</v>
      </c>
      <c r="CW57" s="1787">
        <v>2.0499999999999998</v>
      </c>
      <c r="CX57" s="1788">
        <v>27012</v>
      </c>
      <c r="CY57" s="1789"/>
      <c r="CZ57" s="1788">
        <v>615621</v>
      </c>
      <c r="DA57" s="1788">
        <v>14989</v>
      </c>
      <c r="DB57" s="1788">
        <v>11505</v>
      </c>
      <c r="DC57" s="1788">
        <v>15241</v>
      </c>
      <c r="DD57" s="1788">
        <v>60271</v>
      </c>
      <c r="DE57" s="1788">
        <v>9885</v>
      </c>
      <c r="DF57" s="1788">
        <v>5619</v>
      </c>
      <c r="DG57" s="1788">
        <v>458103</v>
      </c>
      <c r="DH57" s="1788">
        <v>217507</v>
      </c>
      <c r="DI57" s="1791">
        <v>213159</v>
      </c>
      <c r="DJ57" s="1791">
        <v>27438</v>
      </c>
      <c r="DK57" s="1792"/>
      <c r="DL57" s="1790" t="s">
        <v>811</v>
      </c>
      <c r="DM57" s="1787">
        <v>3516.86</v>
      </c>
      <c r="DN57" s="1788">
        <v>8944</v>
      </c>
      <c r="DO57" s="1787" t="s">
        <v>73</v>
      </c>
      <c r="DP57" s="1788" t="s">
        <v>73</v>
      </c>
      <c r="DQ57" s="1787">
        <v>8.1999999999999993</v>
      </c>
      <c r="DR57" s="1788">
        <v>40420</v>
      </c>
      <c r="DS57" s="1787">
        <v>182.96</v>
      </c>
      <c r="DT57" s="1787">
        <v>32.39</v>
      </c>
      <c r="DU57" s="1788">
        <v>296776</v>
      </c>
      <c r="DV57" s="1788">
        <v>54407</v>
      </c>
      <c r="DW57" s="1788"/>
      <c r="DX57" s="1793">
        <v>0.44</v>
      </c>
      <c r="DY57" s="1787">
        <v>365</v>
      </c>
      <c r="DZ57" s="1788">
        <v>8293530</v>
      </c>
      <c r="EA57" s="1787">
        <v>3689</v>
      </c>
      <c r="EB57" s="1787">
        <v>182.52</v>
      </c>
      <c r="EC57" s="1787">
        <v>31.6</v>
      </c>
      <c r="ED57" s="1788">
        <v>277871</v>
      </c>
      <c r="EE57" s="1788">
        <v>50718</v>
      </c>
      <c r="EF57" s="1787">
        <v>5451.8</v>
      </c>
      <c r="EG57" s="1788">
        <v>6676</v>
      </c>
      <c r="EH57" s="1787">
        <v>7432.65</v>
      </c>
      <c r="EI57" s="1791">
        <v>3637</v>
      </c>
      <c r="EJ57" s="1792"/>
      <c r="EK57" s="1790" t="s">
        <v>811</v>
      </c>
      <c r="EL57" s="1787" t="s">
        <v>73</v>
      </c>
      <c r="EM57" s="1788" t="s">
        <v>73</v>
      </c>
      <c r="EN57" s="1787">
        <v>6.74</v>
      </c>
      <c r="EO57" s="1788">
        <v>32995</v>
      </c>
      <c r="EP57" s="1787">
        <v>37335.910000000003</v>
      </c>
      <c r="EQ57" s="1788">
        <v>13572</v>
      </c>
      <c r="ER57" s="1787">
        <v>10813.88</v>
      </c>
      <c r="ES57" s="1788">
        <v>11172</v>
      </c>
      <c r="ET57" s="1787">
        <v>10.44</v>
      </c>
      <c r="EU57" s="1788">
        <v>29539</v>
      </c>
      <c r="EV57" s="1787">
        <v>17.899999999999999</v>
      </c>
      <c r="EW57" s="1788">
        <v>32658</v>
      </c>
      <c r="EX57" s="1794"/>
    </row>
    <row r="58" spans="1:154" s="1795" customFormat="1" ht="11.25" customHeight="1">
      <c r="A58" s="1741"/>
      <c r="B58" s="1787"/>
      <c r="C58" s="1787"/>
      <c r="D58" s="1787"/>
      <c r="E58" s="1787"/>
      <c r="F58" s="1787"/>
      <c r="G58" s="1787"/>
      <c r="H58" s="1787"/>
      <c r="I58" s="1787"/>
      <c r="J58" s="1788"/>
      <c r="K58" s="1789"/>
      <c r="L58" s="1788"/>
      <c r="M58" s="1788"/>
      <c r="N58" s="1788"/>
      <c r="O58" s="1788"/>
      <c r="P58" s="1788"/>
      <c r="Q58" s="1788"/>
      <c r="R58" s="1788"/>
      <c r="S58" s="1788"/>
      <c r="T58" s="1788"/>
      <c r="U58" s="1788"/>
      <c r="V58" s="1788"/>
      <c r="W58" s="1789"/>
      <c r="X58" s="1790"/>
      <c r="Y58" s="1787"/>
      <c r="Z58" s="1787"/>
      <c r="AA58" s="1787"/>
      <c r="AB58" s="1787"/>
      <c r="AC58" s="1787"/>
      <c r="AD58" s="1787"/>
      <c r="AE58" s="1787"/>
      <c r="AF58" s="1787"/>
      <c r="AG58" s="1788"/>
      <c r="AH58" s="1788"/>
      <c r="AI58" s="1788"/>
      <c r="AJ58" s="1789"/>
      <c r="AK58" s="1788"/>
      <c r="AL58" s="1788"/>
      <c r="AM58" s="1788"/>
      <c r="AN58" s="1788"/>
      <c r="AO58" s="1788"/>
      <c r="AP58" s="1788"/>
      <c r="AQ58" s="1788"/>
      <c r="AR58" s="1788"/>
      <c r="AS58" s="1788"/>
      <c r="AT58" s="1791"/>
      <c r="AU58" s="1790"/>
      <c r="AV58" s="1787"/>
      <c r="AW58" s="1787"/>
      <c r="AX58" s="1787"/>
      <c r="AY58" s="1787"/>
      <c r="AZ58" s="1787"/>
      <c r="BA58" s="1787"/>
      <c r="BB58" s="1787"/>
      <c r="BC58" s="1787"/>
      <c r="BD58" s="1788"/>
      <c r="BE58" s="1789"/>
      <c r="BF58" s="1788"/>
      <c r="BG58" s="1788"/>
      <c r="BH58" s="1788"/>
      <c r="BI58" s="1788"/>
      <c r="BJ58" s="1788"/>
      <c r="BK58" s="1788"/>
      <c r="BL58" s="1788"/>
      <c r="BM58" s="1788"/>
      <c r="BN58" s="1788"/>
      <c r="BO58" s="1788"/>
      <c r="BP58" s="1788"/>
      <c r="BQ58" s="1791"/>
      <c r="BR58" s="1790"/>
      <c r="BS58" s="1787"/>
      <c r="BT58" s="1787"/>
      <c r="BU58" s="1787"/>
      <c r="BV58" s="1787"/>
      <c r="BW58" s="1787"/>
      <c r="BX58" s="1787"/>
      <c r="BY58" s="1787"/>
      <c r="BZ58" s="1787"/>
      <c r="CA58" s="1788"/>
      <c r="CB58" s="1789"/>
      <c r="CC58" s="1788"/>
      <c r="CD58" s="1788"/>
      <c r="CE58" s="1788"/>
      <c r="CF58" s="1788"/>
      <c r="CG58" s="1788"/>
      <c r="CH58" s="1788"/>
      <c r="CI58" s="1788"/>
      <c r="CJ58" s="1788"/>
      <c r="CK58" s="1788"/>
      <c r="CL58" s="1788"/>
      <c r="CM58" s="1788"/>
      <c r="CN58" s="1789"/>
      <c r="CO58" s="1790"/>
      <c r="CP58" s="1787"/>
      <c r="CQ58" s="1787"/>
      <c r="CR58" s="1787"/>
      <c r="CS58" s="1787"/>
      <c r="CT58" s="1787"/>
      <c r="CU58" s="1787"/>
      <c r="CV58" s="1787"/>
      <c r="CW58" s="1787"/>
      <c r="CX58" s="1788"/>
      <c r="CY58" s="1789"/>
      <c r="CZ58" s="1788"/>
      <c r="DA58" s="1788"/>
      <c r="DB58" s="1788"/>
      <c r="DC58" s="1788"/>
      <c r="DD58" s="1788"/>
      <c r="DE58" s="1788"/>
      <c r="DF58" s="1788"/>
      <c r="DG58" s="1788"/>
      <c r="DH58" s="1788"/>
      <c r="DI58" s="1791"/>
      <c r="DJ58" s="1791"/>
      <c r="DK58" s="1792"/>
      <c r="DL58" s="1790"/>
      <c r="DM58" s="1787"/>
      <c r="DN58" s="1788"/>
      <c r="DO58" s="1787"/>
      <c r="DP58" s="1788"/>
      <c r="DQ58" s="1787"/>
      <c r="DR58" s="1788"/>
      <c r="DS58" s="1787"/>
      <c r="DT58" s="1787"/>
      <c r="DU58" s="1788"/>
      <c r="DV58" s="1788"/>
      <c r="DW58" s="1788"/>
      <c r="DX58" s="1793"/>
      <c r="DY58" s="1787"/>
      <c r="DZ58" s="1788"/>
      <c r="EA58" s="1787"/>
      <c r="EB58" s="1787"/>
      <c r="EC58" s="1787"/>
      <c r="ED58" s="1788"/>
      <c r="EE58" s="1788"/>
      <c r="EF58" s="1787"/>
      <c r="EG58" s="1788"/>
      <c r="EH58" s="1787"/>
      <c r="EI58" s="1791"/>
      <c r="EJ58" s="1792"/>
      <c r="EK58" s="1790"/>
      <c r="EL58" s="1787"/>
      <c r="EM58" s="1788"/>
      <c r="EN58" s="1787"/>
      <c r="EO58" s="1788"/>
      <c r="EP58" s="1787"/>
      <c r="EQ58" s="1788"/>
      <c r="ER58" s="1787"/>
      <c r="ES58" s="1788"/>
      <c r="ET58" s="1787"/>
      <c r="EU58" s="1788"/>
      <c r="EV58" s="1787"/>
      <c r="EW58" s="1788"/>
      <c r="EX58" s="1794"/>
    </row>
    <row r="59" spans="1:154" s="1796" customFormat="1" ht="11.25" customHeight="1">
      <c r="A59" s="1741" t="s">
        <v>812</v>
      </c>
      <c r="B59" s="1793">
        <v>9934.4</v>
      </c>
      <c r="C59" s="1787">
        <v>145.01</v>
      </c>
      <c r="D59" s="1787">
        <v>8108.51</v>
      </c>
      <c r="E59" s="1787">
        <v>1680.89</v>
      </c>
      <c r="F59" s="1787">
        <v>1.59</v>
      </c>
      <c r="G59" s="1787">
        <v>10.88</v>
      </c>
      <c r="H59" s="1787">
        <v>1.38</v>
      </c>
      <c r="I59" s="1787">
        <v>1.82</v>
      </c>
      <c r="J59" s="1788">
        <v>16178</v>
      </c>
      <c r="K59" s="1789"/>
      <c r="L59" s="1788">
        <v>532021</v>
      </c>
      <c r="M59" s="1788">
        <v>8068</v>
      </c>
      <c r="N59" s="1788">
        <v>10799</v>
      </c>
      <c r="O59" s="1788">
        <v>10174</v>
      </c>
      <c r="P59" s="1788">
        <v>48910</v>
      </c>
      <c r="Q59" s="1788">
        <v>5861</v>
      </c>
      <c r="R59" s="1788">
        <v>5938</v>
      </c>
      <c r="S59" s="1788">
        <v>160717</v>
      </c>
      <c r="T59" s="1788">
        <v>77146</v>
      </c>
      <c r="U59" s="1788">
        <v>65419</v>
      </c>
      <c r="V59" s="1788">
        <v>18152</v>
      </c>
      <c r="W59" s="1789"/>
      <c r="X59" s="1790" t="s">
        <v>812</v>
      </c>
      <c r="Y59" s="1793">
        <v>15928.75</v>
      </c>
      <c r="Z59" s="1793">
        <v>224.58</v>
      </c>
      <c r="AA59" s="1787">
        <v>12765.73</v>
      </c>
      <c r="AB59" s="1793">
        <v>2938.44</v>
      </c>
      <c r="AC59" s="1793">
        <v>1.59</v>
      </c>
      <c r="AD59" s="1793">
        <v>9.4</v>
      </c>
      <c r="AE59" s="1787">
        <v>1.47</v>
      </c>
      <c r="AF59" s="1787">
        <v>1.49</v>
      </c>
      <c r="AG59" s="1788">
        <v>11903.65</v>
      </c>
      <c r="AH59" s="1788"/>
      <c r="AI59" s="1788">
        <v>349523.17</v>
      </c>
      <c r="AJ59" s="1789">
        <v>7013.87</v>
      </c>
      <c r="AK59" s="1788">
        <v>7343.38</v>
      </c>
      <c r="AL59" s="1788">
        <v>7490.03</v>
      </c>
      <c r="AM59" s="1788">
        <v>37192.85</v>
      </c>
      <c r="AN59" s="1788">
        <v>4756.57</v>
      </c>
      <c r="AO59" s="1788">
        <v>4925.83</v>
      </c>
      <c r="AP59" s="1788">
        <v>189610</v>
      </c>
      <c r="AQ59" s="1788">
        <v>78495</v>
      </c>
      <c r="AR59" s="1788">
        <v>89537</v>
      </c>
      <c r="AS59" s="1788">
        <v>21578</v>
      </c>
      <c r="AT59" s="1792"/>
      <c r="AU59" s="1790" t="s">
        <v>812</v>
      </c>
      <c r="AV59" s="1793">
        <v>19363.27</v>
      </c>
      <c r="AW59" s="1793">
        <v>261.22000000000003</v>
      </c>
      <c r="AX59" s="1787">
        <v>17453.060000000001</v>
      </c>
      <c r="AY59" s="1793">
        <v>1648.98</v>
      </c>
      <c r="AZ59" s="1793">
        <v>1.68</v>
      </c>
      <c r="BA59" s="1793">
        <v>4.1900000000000004</v>
      </c>
      <c r="BB59" s="1787">
        <v>1.67</v>
      </c>
      <c r="BC59" s="1787">
        <v>1.3</v>
      </c>
      <c r="BD59" s="1788">
        <v>11238</v>
      </c>
      <c r="BE59" s="1789"/>
      <c r="BF59" s="1788">
        <v>187312</v>
      </c>
      <c r="BG59" s="1788">
        <v>8869</v>
      </c>
      <c r="BH59" s="1788">
        <v>8417</v>
      </c>
      <c r="BI59" s="1788">
        <v>6704</v>
      </c>
      <c r="BJ59" s="1788">
        <v>44731</v>
      </c>
      <c r="BK59" s="1788">
        <v>5297</v>
      </c>
      <c r="BL59" s="1788">
        <v>6490</v>
      </c>
      <c r="BM59" s="1788">
        <v>217607</v>
      </c>
      <c r="BN59" s="1788">
        <v>48931</v>
      </c>
      <c r="BO59" s="1788">
        <v>154796</v>
      </c>
      <c r="BP59" s="1788">
        <v>13880</v>
      </c>
      <c r="BQ59" s="1792"/>
      <c r="BR59" s="1790" t="s">
        <v>812</v>
      </c>
      <c r="BS59" s="1787">
        <v>34524.589999999997</v>
      </c>
      <c r="BT59" s="1787">
        <v>491.8</v>
      </c>
      <c r="BU59" s="1787">
        <v>30786.89</v>
      </c>
      <c r="BV59" s="1787">
        <v>3245.9</v>
      </c>
      <c r="BW59" s="1787">
        <v>1.78</v>
      </c>
      <c r="BX59" s="1787">
        <v>0.17</v>
      </c>
      <c r="BY59" s="1787">
        <v>1.55</v>
      </c>
      <c r="BZ59" s="1787">
        <v>2.42</v>
      </c>
      <c r="CA59" s="1788">
        <v>20074</v>
      </c>
      <c r="CB59" s="1789"/>
      <c r="CC59" s="1788">
        <v>631490</v>
      </c>
      <c r="CD59" s="1788">
        <v>11165</v>
      </c>
      <c r="CE59" s="1788">
        <v>11937</v>
      </c>
      <c r="CF59" s="1788">
        <v>11274</v>
      </c>
      <c r="CG59" s="1788">
        <v>52624</v>
      </c>
      <c r="CH59" s="1788">
        <v>7205</v>
      </c>
      <c r="CI59" s="1788">
        <v>4924</v>
      </c>
      <c r="CJ59" s="1788">
        <v>693048</v>
      </c>
      <c r="CK59" s="1788">
        <v>310569</v>
      </c>
      <c r="CL59" s="1788">
        <v>343733</v>
      </c>
      <c r="CM59" s="1788">
        <v>38746</v>
      </c>
      <c r="CN59" s="1789"/>
      <c r="CO59" s="1790" t="s">
        <v>812</v>
      </c>
      <c r="CP59" s="1787">
        <v>19518.07</v>
      </c>
      <c r="CQ59" s="1787">
        <v>72.290000000000006</v>
      </c>
      <c r="CR59" s="1787">
        <v>13662.65</v>
      </c>
      <c r="CS59" s="1787">
        <v>5783.13</v>
      </c>
      <c r="CT59" s="1787">
        <v>1.34</v>
      </c>
      <c r="CU59" s="1787">
        <v>9</v>
      </c>
      <c r="CV59" s="1787">
        <v>1.18</v>
      </c>
      <c r="CW59" s="1787">
        <v>1.64</v>
      </c>
      <c r="CX59" s="1788">
        <v>8477</v>
      </c>
      <c r="CY59" s="1789"/>
      <c r="CZ59" s="1788">
        <v>357570</v>
      </c>
      <c r="DA59" s="1788">
        <v>6716</v>
      </c>
      <c r="DB59" s="1788">
        <v>8273</v>
      </c>
      <c r="DC59" s="1788">
        <v>6305</v>
      </c>
      <c r="DD59" s="1788">
        <v>39730</v>
      </c>
      <c r="DE59" s="1788">
        <v>5692</v>
      </c>
      <c r="DF59" s="1788">
        <v>5052</v>
      </c>
      <c r="DG59" s="1788">
        <v>165456</v>
      </c>
      <c r="DH59" s="1788">
        <v>25848</v>
      </c>
      <c r="DI59" s="1792">
        <v>91765</v>
      </c>
      <c r="DJ59" s="1792">
        <v>47843</v>
      </c>
      <c r="DK59" s="1792"/>
      <c r="DL59" s="1790" t="s">
        <v>812</v>
      </c>
      <c r="DM59" s="1793">
        <v>5504.32</v>
      </c>
      <c r="DN59" s="1789">
        <v>7002</v>
      </c>
      <c r="DO59" s="1787" t="s">
        <v>73</v>
      </c>
      <c r="DP59" s="1789" t="s">
        <v>73</v>
      </c>
      <c r="DQ59" s="1793">
        <v>2.8</v>
      </c>
      <c r="DR59" s="1789">
        <v>115980</v>
      </c>
      <c r="DS59" s="1787">
        <v>151.01</v>
      </c>
      <c r="DT59" s="1787">
        <v>34.94</v>
      </c>
      <c r="DU59" s="1788">
        <v>251526</v>
      </c>
      <c r="DV59" s="1788">
        <v>37984</v>
      </c>
      <c r="DW59" s="1788"/>
      <c r="DX59" s="1793">
        <v>0</v>
      </c>
      <c r="DY59" s="1787" t="s">
        <v>73</v>
      </c>
      <c r="DZ59" s="1788" t="s">
        <v>73</v>
      </c>
      <c r="EA59" s="1787">
        <v>0</v>
      </c>
      <c r="EB59" s="1787">
        <v>151.01</v>
      </c>
      <c r="EC59" s="1787">
        <v>34.94</v>
      </c>
      <c r="ED59" s="1788">
        <v>251525.94</v>
      </c>
      <c r="EE59" s="1788">
        <v>37984</v>
      </c>
      <c r="EF59" s="1787">
        <v>8287.7099999999991</v>
      </c>
      <c r="EG59" s="1788">
        <v>4746</v>
      </c>
      <c r="EH59" s="1787">
        <v>10938.78</v>
      </c>
      <c r="EI59" s="1792">
        <v>3862</v>
      </c>
      <c r="EJ59" s="1792"/>
      <c r="EK59" s="1790" t="s">
        <v>812</v>
      </c>
      <c r="EL59" s="1793" t="s">
        <v>73</v>
      </c>
      <c r="EM59" s="1789" t="s">
        <v>73</v>
      </c>
      <c r="EN59" s="1787">
        <v>2.6</v>
      </c>
      <c r="EO59" s="1789">
        <v>29107</v>
      </c>
      <c r="EP59" s="1793">
        <v>32950.82</v>
      </c>
      <c r="EQ59" s="1789">
        <v>9363</v>
      </c>
      <c r="ER59" s="1787">
        <v>10771.08</v>
      </c>
      <c r="ES59" s="1788">
        <v>6963</v>
      </c>
      <c r="ET59" s="1787">
        <v>12.13</v>
      </c>
      <c r="EU59" s="1788">
        <v>26454</v>
      </c>
      <c r="EV59" s="1787">
        <v>14.83</v>
      </c>
      <c r="EW59" s="1788">
        <v>34834</v>
      </c>
      <c r="EX59" s="1794"/>
    </row>
    <row r="60" spans="1:154" s="1796" customFormat="1" ht="11.25" customHeight="1">
      <c r="A60" s="1741" t="s">
        <v>813</v>
      </c>
      <c r="B60" s="1793">
        <v>8385.11</v>
      </c>
      <c r="C60" s="1787">
        <v>200.32</v>
      </c>
      <c r="D60" s="1787">
        <v>6500.5</v>
      </c>
      <c r="E60" s="1787">
        <v>1684.28</v>
      </c>
      <c r="F60" s="1787">
        <v>1.67</v>
      </c>
      <c r="G60" s="1787">
        <v>10.3</v>
      </c>
      <c r="H60" s="1787">
        <v>1.33</v>
      </c>
      <c r="I60" s="1787">
        <v>1.97</v>
      </c>
      <c r="J60" s="1788">
        <v>22286</v>
      </c>
      <c r="K60" s="1789"/>
      <c r="L60" s="1788">
        <v>506512</v>
      </c>
      <c r="M60" s="1788">
        <v>9987</v>
      </c>
      <c r="N60" s="1788">
        <v>12165</v>
      </c>
      <c r="O60" s="1788">
        <v>13323</v>
      </c>
      <c r="P60" s="1788">
        <v>49180</v>
      </c>
      <c r="Q60" s="1788">
        <v>7515</v>
      </c>
      <c r="R60" s="1788">
        <v>6164</v>
      </c>
      <c r="S60" s="1788">
        <v>186875</v>
      </c>
      <c r="T60" s="1788">
        <v>101466</v>
      </c>
      <c r="U60" s="1788">
        <v>64920</v>
      </c>
      <c r="V60" s="1788">
        <v>20489</v>
      </c>
      <c r="W60" s="1789"/>
      <c r="X60" s="1790" t="s">
        <v>813</v>
      </c>
      <c r="Y60" s="1793">
        <v>12696.88</v>
      </c>
      <c r="Z60" s="1793">
        <v>187.35</v>
      </c>
      <c r="AA60" s="1787">
        <v>9894.48</v>
      </c>
      <c r="AB60" s="1793">
        <v>2615.0500000000002</v>
      </c>
      <c r="AC60" s="1793">
        <v>1.61</v>
      </c>
      <c r="AD60" s="1793">
        <v>11.28</v>
      </c>
      <c r="AE60" s="1787">
        <v>1.43</v>
      </c>
      <c r="AF60" s="1787">
        <v>1.59</v>
      </c>
      <c r="AG60" s="1788">
        <v>14311.42</v>
      </c>
      <c r="AH60" s="1788"/>
      <c r="AI60" s="1788">
        <v>381458.26</v>
      </c>
      <c r="AJ60" s="1789">
        <v>8795.4500000000007</v>
      </c>
      <c r="AK60" s="1788">
        <v>8878.1200000000008</v>
      </c>
      <c r="AL60" s="1788">
        <v>8902.11</v>
      </c>
      <c r="AM60" s="1788">
        <v>33811.199999999997</v>
      </c>
      <c r="AN60" s="1788">
        <v>6149.41</v>
      </c>
      <c r="AO60" s="1788">
        <v>5599.29</v>
      </c>
      <c r="AP60" s="1788">
        <v>181710</v>
      </c>
      <c r="AQ60" s="1788">
        <v>71467</v>
      </c>
      <c r="AR60" s="1788">
        <v>87026</v>
      </c>
      <c r="AS60" s="1788">
        <v>23217</v>
      </c>
      <c r="AT60" s="1792"/>
      <c r="AU60" s="1790" t="s">
        <v>813</v>
      </c>
      <c r="AV60" s="1793">
        <v>12631.19</v>
      </c>
      <c r="AW60" s="1793">
        <v>172.98</v>
      </c>
      <c r="AX60" s="1787">
        <v>10479.99</v>
      </c>
      <c r="AY60" s="1793">
        <v>1978.22</v>
      </c>
      <c r="AZ60" s="1793">
        <v>1.49</v>
      </c>
      <c r="BA60" s="1793">
        <v>5.77</v>
      </c>
      <c r="BB60" s="1787">
        <v>1.45</v>
      </c>
      <c r="BC60" s="1787">
        <v>1.35</v>
      </c>
      <c r="BD60" s="1788">
        <v>11054</v>
      </c>
      <c r="BE60" s="1789"/>
      <c r="BF60" s="1788">
        <v>234493</v>
      </c>
      <c r="BG60" s="1788">
        <v>7758</v>
      </c>
      <c r="BH60" s="1788">
        <v>8975</v>
      </c>
      <c r="BI60" s="1788">
        <v>7394</v>
      </c>
      <c r="BJ60" s="1788">
        <v>40669</v>
      </c>
      <c r="BK60" s="1788">
        <v>5342</v>
      </c>
      <c r="BL60" s="1788">
        <v>6658</v>
      </c>
      <c r="BM60" s="1788">
        <v>139620</v>
      </c>
      <c r="BN60" s="1788">
        <v>40563</v>
      </c>
      <c r="BO60" s="1788">
        <v>81303</v>
      </c>
      <c r="BP60" s="1788">
        <v>17754</v>
      </c>
      <c r="BQ60" s="1792"/>
      <c r="BR60" s="1790" t="s">
        <v>813</v>
      </c>
      <c r="BS60" s="1787">
        <v>24084.83</v>
      </c>
      <c r="BT60" s="1787">
        <v>791.71</v>
      </c>
      <c r="BU60" s="1787">
        <v>20092.37</v>
      </c>
      <c r="BV60" s="1787">
        <v>3200.75</v>
      </c>
      <c r="BW60" s="1787">
        <v>2</v>
      </c>
      <c r="BX60" s="1787">
        <v>0.41</v>
      </c>
      <c r="BY60" s="1787">
        <v>1.61</v>
      </c>
      <c r="BZ60" s="1787">
        <v>1.84</v>
      </c>
      <c r="CA60" s="1788">
        <v>28519</v>
      </c>
      <c r="CB60" s="1789"/>
      <c r="CC60" s="1788">
        <v>478324</v>
      </c>
      <c r="CD60" s="1788">
        <v>13297</v>
      </c>
      <c r="CE60" s="1788">
        <v>12819</v>
      </c>
      <c r="CF60" s="1788">
        <v>14278</v>
      </c>
      <c r="CG60" s="1788">
        <v>38266</v>
      </c>
      <c r="CH60" s="1788">
        <v>8262</v>
      </c>
      <c r="CI60" s="1788">
        <v>6983</v>
      </c>
      <c r="CJ60" s="1788">
        <v>686880</v>
      </c>
      <c r="CK60" s="1788">
        <v>378692</v>
      </c>
      <c r="CL60" s="1788">
        <v>267159</v>
      </c>
      <c r="CM60" s="1788">
        <v>41029</v>
      </c>
      <c r="CN60" s="1789"/>
      <c r="CO60" s="1790" t="s">
        <v>813</v>
      </c>
      <c r="CP60" s="1787">
        <v>24188.05</v>
      </c>
      <c r="CQ60" s="1787">
        <v>646.42999999999995</v>
      </c>
      <c r="CR60" s="1787">
        <v>19663.080000000002</v>
      </c>
      <c r="CS60" s="1787">
        <v>3878.55</v>
      </c>
      <c r="CT60" s="1787">
        <v>1.89</v>
      </c>
      <c r="CU60" s="1787">
        <v>12.69</v>
      </c>
      <c r="CV60" s="1787">
        <v>1.52</v>
      </c>
      <c r="CW60" s="1787">
        <v>1.95</v>
      </c>
      <c r="CX60" s="1788">
        <v>37674</v>
      </c>
      <c r="CY60" s="1789"/>
      <c r="CZ60" s="1788">
        <v>724598</v>
      </c>
      <c r="DA60" s="1788">
        <v>20569</v>
      </c>
      <c r="DB60" s="1788">
        <v>9901</v>
      </c>
      <c r="DC60" s="1788">
        <v>19962</v>
      </c>
      <c r="DD60" s="1788">
        <v>57096</v>
      </c>
      <c r="DE60" s="1788">
        <v>13532</v>
      </c>
      <c r="DF60" s="1788">
        <v>5081</v>
      </c>
      <c r="DG60" s="1788">
        <v>911252</v>
      </c>
      <c r="DH60" s="1788">
        <v>468398</v>
      </c>
      <c r="DI60" s="1792">
        <v>404452</v>
      </c>
      <c r="DJ60" s="1792">
        <v>38401</v>
      </c>
      <c r="DK60" s="1792"/>
      <c r="DL60" s="1790" t="s">
        <v>813</v>
      </c>
      <c r="DM60" s="1793">
        <v>4598.6499999999996</v>
      </c>
      <c r="DN60" s="1789">
        <v>10334</v>
      </c>
      <c r="DO60" s="1787" t="s">
        <v>73</v>
      </c>
      <c r="DP60" s="1789" t="s">
        <v>73</v>
      </c>
      <c r="DQ60" s="1793">
        <v>7.82</v>
      </c>
      <c r="DR60" s="1789">
        <v>25126</v>
      </c>
      <c r="DS60" s="1787">
        <v>155.34</v>
      </c>
      <c r="DT60" s="1787">
        <v>35.06</v>
      </c>
      <c r="DU60" s="1788">
        <v>275070</v>
      </c>
      <c r="DV60" s="1788">
        <v>42754</v>
      </c>
      <c r="DW60" s="1788"/>
      <c r="DX60" s="1793">
        <v>0.91</v>
      </c>
      <c r="DY60" s="1787">
        <v>121.67</v>
      </c>
      <c r="DZ60" s="1788">
        <v>916230</v>
      </c>
      <c r="EA60" s="1787">
        <v>833</v>
      </c>
      <c r="EB60" s="1787">
        <v>154.43</v>
      </c>
      <c r="EC60" s="1787">
        <v>34.58</v>
      </c>
      <c r="ED60" s="1788">
        <v>271460.90000000002</v>
      </c>
      <c r="EE60" s="1788">
        <v>41921</v>
      </c>
      <c r="EF60" s="1787">
        <v>6780.54</v>
      </c>
      <c r="EG60" s="1788">
        <v>7742</v>
      </c>
      <c r="EH60" s="1787">
        <v>7151.05</v>
      </c>
      <c r="EI60" s="1792">
        <v>4385</v>
      </c>
      <c r="EJ60" s="1792"/>
      <c r="EK60" s="1790" t="s">
        <v>813</v>
      </c>
      <c r="EL60" s="1793" t="s">
        <v>73</v>
      </c>
      <c r="EM60" s="1789" t="s">
        <v>73</v>
      </c>
      <c r="EN60" s="1787">
        <v>14.08</v>
      </c>
      <c r="EO60" s="1789">
        <v>40161</v>
      </c>
      <c r="EP60" s="1793">
        <v>21975.49</v>
      </c>
      <c r="EQ60" s="1789">
        <v>11172</v>
      </c>
      <c r="ER60" s="1787">
        <v>14973.56</v>
      </c>
      <c r="ES60" s="1788">
        <v>8817</v>
      </c>
      <c r="ET60" s="1787">
        <v>9.77</v>
      </c>
      <c r="EU60" s="1788">
        <v>51839</v>
      </c>
      <c r="EV60" s="1787">
        <v>20.7</v>
      </c>
      <c r="EW60" s="1788">
        <v>42812</v>
      </c>
      <c r="EX60" s="1794"/>
    </row>
    <row r="61" spans="1:154" s="1796" customFormat="1" ht="11.25" customHeight="1">
      <c r="A61" s="1741" t="s">
        <v>814</v>
      </c>
      <c r="B61" s="1797">
        <v>7242.22</v>
      </c>
      <c r="C61" s="1787">
        <v>162.93</v>
      </c>
      <c r="D61" s="1787">
        <v>5570.12</v>
      </c>
      <c r="E61" s="1787">
        <v>1509.18</v>
      </c>
      <c r="F61" s="1787">
        <v>1.56</v>
      </c>
      <c r="G61" s="1787">
        <v>8.9499999999999993</v>
      </c>
      <c r="H61" s="1787">
        <v>1.25</v>
      </c>
      <c r="I61" s="1787">
        <v>1.92</v>
      </c>
      <c r="J61" s="1788">
        <v>19864</v>
      </c>
      <c r="K61" s="1789"/>
      <c r="L61" s="1788">
        <v>433230</v>
      </c>
      <c r="M61" s="1788">
        <v>10157</v>
      </c>
      <c r="N61" s="1788">
        <v>11065</v>
      </c>
      <c r="O61" s="1788">
        <v>12717</v>
      </c>
      <c r="P61" s="1788">
        <v>48415</v>
      </c>
      <c r="Q61" s="1788">
        <v>8137</v>
      </c>
      <c r="R61" s="1788">
        <v>5754</v>
      </c>
      <c r="S61" s="1788">
        <v>143857</v>
      </c>
      <c r="T61" s="1788">
        <v>70585</v>
      </c>
      <c r="U61" s="1788">
        <v>56573</v>
      </c>
      <c r="V61" s="1788">
        <v>16699</v>
      </c>
      <c r="W61" s="1789"/>
      <c r="X61" s="1790" t="s">
        <v>814</v>
      </c>
      <c r="Y61" s="1797">
        <v>13531.96</v>
      </c>
      <c r="Z61" s="1793">
        <v>216.43</v>
      </c>
      <c r="AA61" s="1793">
        <v>10725.29</v>
      </c>
      <c r="AB61" s="1793">
        <v>2590.2399999999998</v>
      </c>
      <c r="AC61" s="1793">
        <v>1.57</v>
      </c>
      <c r="AD61" s="1793">
        <v>10.83</v>
      </c>
      <c r="AE61" s="1787">
        <v>1.4</v>
      </c>
      <c r="AF61" s="1787">
        <v>1.49</v>
      </c>
      <c r="AG61" s="1788">
        <v>13574.68</v>
      </c>
      <c r="AH61" s="1788"/>
      <c r="AI61" s="1788">
        <v>351119.26</v>
      </c>
      <c r="AJ61" s="1789">
        <v>8024.73</v>
      </c>
      <c r="AK61" s="1788">
        <v>8351.07</v>
      </c>
      <c r="AL61" s="1788">
        <v>8651.73</v>
      </c>
      <c r="AM61" s="1788">
        <v>32412.78</v>
      </c>
      <c r="AN61" s="1788">
        <v>5729.01</v>
      </c>
      <c r="AO61" s="1788">
        <v>5597.9</v>
      </c>
      <c r="AP61" s="1788">
        <v>183692</v>
      </c>
      <c r="AQ61" s="1788">
        <v>75993</v>
      </c>
      <c r="AR61" s="1788">
        <v>86068</v>
      </c>
      <c r="AS61" s="1788">
        <v>21631</v>
      </c>
      <c r="AT61" s="1792"/>
      <c r="AU61" s="1790" t="s">
        <v>814</v>
      </c>
      <c r="AV61" s="1797">
        <v>18789.73</v>
      </c>
      <c r="AW61" s="1793">
        <v>308.19</v>
      </c>
      <c r="AX61" s="1793">
        <v>15654.9</v>
      </c>
      <c r="AY61" s="1793">
        <v>2826.65</v>
      </c>
      <c r="AZ61" s="1793">
        <v>1.56</v>
      </c>
      <c r="BA61" s="1793">
        <v>6.05</v>
      </c>
      <c r="BB61" s="1787">
        <v>1.52</v>
      </c>
      <c r="BC61" s="1787">
        <v>1.32</v>
      </c>
      <c r="BD61" s="1788">
        <v>13563</v>
      </c>
      <c r="BE61" s="1789"/>
      <c r="BF61" s="1788">
        <v>338702</v>
      </c>
      <c r="BG61" s="1788">
        <v>8226</v>
      </c>
      <c r="BH61" s="1788">
        <v>7670</v>
      </c>
      <c r="BI61" s="1788">
        <v>8688</v>
      </c>
      <c r="BJ61" s="1788">
        <v>56013</v>
      </c>
      <c r="BK61" s="1788">
        <v>5423</v>
      </c>
      <c r="BL61" s="1788">
        <v>5824</v>
      </c>
      <c r="BM61" s="1788">
        <v>254838</v>
      </c>
      <c r="BN61" s="1788">
        <v>104383</v>
      </c>
      <c r="BO61" s="1788">
        <v>128775</v>
      </c>
      <c r="BP61" s="1788">
        <v>21680</v>
      </c>
      <c r="BQ61" s="1792"/>
      <c r="BR61" s="1790" t="s">
        <v>814</v>
      </c>
      <c r="BS61" s="1787">
        <v>15803.49</v>
      </c>
      <c r="BT61" s="1787">
        <v>532.49</v>
      </c>
      <c r="BU61" s="1787">
        <v>13606.97</v>
      </c>
      <c r="BV61" s="1787">
        <v>1664.03</v>
      </c>
      <c r="BW61" s="1787">
        <v>2.09</v>
      </c>
      <c r="BX61" s="1787">
        <v>0.57999999999999996</v>
      </c>
      <c r="BY61" s="1787">
        <v>1.53</v>
      </c>
      <c r="BZ61" s="1787">
        <v>1.83</v>
      </c>
      <c r="CA61" s="1788">
        <v>32755</v>
      </c>
      <c r="CB61" s="1789"/>
      <c r="CC61" s="1788">
        <v>518995</v>
      </c>
      <c r="CD61" s="1788">
        <v>16067</v>
      </c>
      <c r="CE61" s="1788">
        <v>13614</v>
      </c>
      <c r="CF61" s="1788">
        <v>15670</v>
      </c>
      <c r="CG61" s="1788">
        <v>30056</v>
      </c>
      <c r="CH61" s="1788">
        <v>10513</v>
      </c>
      <c r="CI61" s="1788">
        <v>7445</v>
      </c>
      <c r="CJ61" s="1788">
        <v>517637</v>
      </c>
      <c r="CK61" s="1788">
        <v>276359</v>
      </c>
      <c r="CL61" s="1788">
        <v>218624</v>
      </c>
      <c r="CM61" s="1788">
        <v>22654</v>
      </c>
      <c r="CN61" s="1789"/>
      <c r="CO61" s="1790" t="s">
        <v>814</v>
      </c>
      <c r="CP61" s="1787">
        <v>12783.19</v>
      </c>
      <c r="CQ61" s="1787">
        <v>477.88</v>
      </c>
      <c r="CR61" s="1787">
        <v>10433.629999999999</v>
      </c>
      <c r="CS61" s="1787">
        <v>1871.68</v>
      </c>
      <c r="CT61" s="1787">
        <v>1.72</v>
      </c>
      <c r="CU61" s="1787">
        <v>7.19</v>
      </c>
      <c r="CV61" s="1787">
        <v>1.46</v>
      </c>
      <c r="CW61" s="1787">
        <v>1.83</v>
      </c>
      <c r="CX61" s="1788">
        <v>30093</v>
      </c>
      <c r="CY61" s="1789"/>
      <c r="CZ61" s="1788">
        <v>307469</v>
      </c>
      <c r="DA61" s="1788">
        <v>21026</v>
      </c>
      <c r="DB61" s="1788">
        <v>9818</v>
      </c>
      <c r="DC61" s="1788">
        <v>17447</v>
      </c>
      <c r="DD61" s="1788">
        <v>42737</v>
      </c>
      <c r="DE61" s="1788">
        <v>14446</v>
      </c>
      <c r="DF61" s="1788">
        <v>5366</v>
      </c>
      <c r="DG61" s="1788">
        <v>384689</v>
      </c>
      <c r="DH61" s="1788">
        <v>146932</v>
      </c>
      <c r="DI61" s="1792">
        <v>219380</v>
      </c>
      <c r="DJ61" s="1792">
        <v>18376</v>
      </c>
      <c r="DK61" s="1792"/>
      <c r="DL61" s="1790" t="s">
        <v>814</v>
      </c>
      <c r="DM61" s="1797">
        <v>3866.65</v>
      </c>
      <c r="DN61" s="1789">
        <v>9278</v>
      </c>
      <c r="DO61" s="1793" t="s">
        <v>73</v>
      </c>
      <c r="DP61" s="1789" t="s">
        <v>73</v>
      </c>
      <c r="DQ61" s="1793">
        <v>6.31</v>
      </c>
      <c r="DR61" s="1789">
        <v>36476</v>
      </c>
      <c r="DS61" s="1787">
        <v>110.80000000000001</v>
      </c>
      <c r="DT61" s="1787">
        <v>40.69</v>
      </c>
      <c r="DU61" s="1788">
        <v>308043</v>
      </c>
      <c r="DV61" s="1788">
        <v>34137</v>
      </c>
      <c r="DW61" s="1788"/>
      <c r="DX61" s="1793">
        <v>1.43</v>
      </c>
      <c r="DY61" s="1787">
        <v>49</v>
      </c>
      <c r="DZ61" s="1788">
        <v>470400</v>
      </c>
      <c r="EA61" s="1787">
        <v>674</v>
      </c>
      <c r="EB61" s="1787">
        <v>109.37</v>
      </c>
      <c r="EC61" s="1787">
        <v>40.58</v>
      </c>
      <c r="ED61" s="1788">
        <v>305961.78999999998</v>
      </c>
      <c r="EE61" s="1788">
        <v>33463</v>
      </c>
      <c r="EF61" s="1787">
        <v>7533.5</v>
      </c>
      <c r="EG61" s="1788">
        <v>7283</v>
      </c>
      <c r="EH61" s="1787">
        <v>11985.55</v>
      </c>
      <c r="EI61" s="1792">
        <v>3528</v>
      </c>
      <c r="EJ61" s="1792"/>
      <c r="EK61" s="1790" t="s">
        <v>814</v>
      </c>
      <c r="EL61" s="1797" t="s">
        <v>73</v>
      </c>
      <c r="EM61" s="1789" t="s">
        <v>73</v>
      </c>
      <c r="EN61" s="1793">
        <v>16.91</v>
      </c>
      <c r="EO61" s="1789">
        <v>19496</v>
      </c>
      <c r="EP61" s="1793">
        <v>23667.19</v>
      </c>
      <c r="EQ61" s="1789">
        <v>6963</v>
      </c>
      <c r="ER61" s="1787">
        <v>6743.36</v>
      </c>
      <c r="ES61" s="1788">
        <v>8411</v>
      </c>
      <c r="ET61" s="1787">
        <v>19.38</v>
      </c>
      <c r="EU61" s="1788">
        <v>29282</v>
      </c>
      <c r="EV61" s="1787">
        <v>30.87</v>
      </c>
      <c r="EW61" s="1788">
        <v>27417</v>
      </c>
      <c r="EX61" s="1794"/>
    </row>
    <row r="62" spans="1:154" s="1795" customFormat="1" ht="11.25" customHeight="1">
      <c r="A62" s="1741" t="s">
        <v>815</v>
      </c>
      <c r="B62" s="1797">
        <v>8423.34</v>
      </c>
      <c r="C62" s="1787">
        <v>240.17</v>
      </c>
      <c r="D62" s="1787">
        <v>6555.76</v>
      </c>
      <c r="E62" s="1787">
        <v>1627.41</v>
      </c>
      <c r="F62" s="1787">
        <v>1.59</v>
      </c>
      <c r="G62" s="1787">
        <v>7.9</v>
      </c>
      <c r="H62" s="1787">
        <v>1.28</v>
      </c>
      <c r="I62" s="1787">
        <v>1.89</v>
      </c>
      <c r="J62" s="1788">
        <v>21213</v>
      </c>
      <c r="K62" s="1789"/>
      <c r="L62" s="1788">
        <v>339976</v>
      </c>
      <c r="M62" s="1788">
        <v>12101</v>
      </c>
      <c r="N62" s="1788">
        <v>10874</v>
      </c>
      <c r="O62" s="1788">
        <v>13367</v>
      </c>
      <c r="P62" s="1788">
        <v>43057</v>
      </c>
      <c r="Q62" s="1788">
        <v>9456</v>
      </c>
      <c r="R62" s="1788">
        <v>5744</v>
      </c>
      <c r="S62" s="1788">
        <v>178681</v>
      </c>
      <c r="T62" s="1788">
        <v>81653</v>
      </c>
      <c r="U62" s="1788">
        <v>79331</v>
      </c>
      <c r="V62" s="1788">
        <v>17697</v>
      </c>
      <c r="W62" s="1789"/>
      <c r="X62" s="1790" t="s">
        <v>815</v>
      </c>
      <c r="Y62" s="1797">
        <v>12376.39</v>
      </c>
      <c r="Z62" s="1793">
        <v>184.57</v>
      </c>
      <c r="AA62" s="1793">
        <v>10031.969999999999</v>
      </c>
      <c r="AB62" s="1793">
        <v>2159.85</v>
      </c>
      <c r="AC62" s="1793">
        <v>1.56</v>
      </c>
      <c r="AD62" s="1793">
        <v>8.6199999999999992</v>
      </c>
      <c r="AE62" s="1787">
        <v>1.43</v>
      </c>
      <c r="AF62" s="1787">
        <v>1.57</v>
      </c>
      <c r="AG62" s="1788">
        <v>14213.08</v>
      </c>
      <c r="AH62" s="1788"/>
      <c r="AI62" s="1788">
        <v>374487.61</v>
      </c>
      <c r="AJ62" s="1789">
        <v>8824.7900000000009</v>
      </c>
      <c r="AK62" s="1788">
        <v>8453.57</v>
      </c>
      <c r="AL62" s="1788">
        <v>9108.58</v>
      </c>
      <c r="AM62" s="1788">
        <v>43425.93</v>
      </c>
      <c r="AN62" s="1788">
        <v>6182.46</v>
      </c>
      <c r="AO62" s="1788">
        <v>5368.53</v>
      </c>
      <c r="AP62" s="1788">
        <v>175907</v>
      </c>
      <c r="AQ62" s="1788">
        <v>69118</v>
      </c>
      <c r="AR62" s="1788">
        <v>88530</v>
      </c>
      <c r="AS62" s="1788">
        <v>18258</v>
      </c>
      <c r="AT62" s="1791"/>
      <c r="AU62" s="1790" t="s">
        <v>815</v>
      </c>
      <c r="AV62" s="1797">
        <v>17006.560000000001</v>
      </c>
      <c r="AW62" s="1793">
        <v>354.1</v>
      </c>
      <c r="AX62" s="1793">
        <v>14400</v>
      </c>
      <c r="AY62" s="1793">
        <v>2252.46</v>
      </c>
      <c r="AZ62" s="1793">
        <v>1.95</v>
      </c>
      <c r="BA62" s="1793">
        <v>15.97</v>
      </c>
      <c r="BB62" s="1787">
        <v>1.7</v>
      </c>
      <c r="BC62" s="1787">
        <v>1.3</v>
      </c>
      <c r="BD62" s="1788">
        <v>22137</v>
      </c>
      <c r="BE62" s="1789"/>
      <c r="BF62" s="1788">
        <v>595357</v>
      </c>
      <c r="BG62" s="1788">
        <v>10367</v>
      </c>
      <c r="BH62" s="1788">
        <v>7272</v>
      </c>
      <c r="BI62" s="1788">
        <v>11378</v>
      </c>
      <c r="BJ62" s="1788">
        <v>37275</v>
      </c>
      <c r="BK62" s="1788">
        <v>6090</v>
      </c>
      <c r="BL62" s="1788">
        <v>5607</v>
      </c>
      <c r="BM62" s="1788">
        <v>376477</v>
      </c>
      <c r="BN62" s="1788">
        <v>210815</v>
      </c>
      <c r="BO62" s="1788">
        <v>149282</v>
      </c>
      <c r="BP62" s="1788">
        <v>16380</v>
      </c>
      <c r="BQ62" s="1791"/>
      <c r="BR62" s="1790" t="s">
        <v>815</v>
      </c>
      <c r="BS62" s="1787">
        <v>12928.22</v>
      </c>
      <c r="BT62" s="1787">
        <v>568.64</v>
      </c>
      <c r="BU62" s="1787">
        <v>10519.86</v>
      </c>
      <c r="BV62" s="1787">
        <v>1839.72</v>
      </c>
      <c r="BW62" s="1787">
        <v>2.13</v>
      </c>
      <c r="BX62" s="1787">
        <v>0.59</v>
      </c>
      <c r="BY62" s="1787">
        <v>1.51</v>
      </c>
      <c r="BZ62" s="1787">
        <v>2.25</v>
      </c>
      <c r="CA62" s="1788">
        <v>36089</v>
      </c>
      <c r="CB62" s="1789"/>
      <c r="CC62" s="1788">
        <v>584722</v>
      </c>
      <c r="CD62" s="1788">
        <v>10023</v>
      </c>
      <c r="CE62" s="1788">
        <v>15558</v>
      </c>
      <c r="CF62" s="1788">
        <v>16917</v>
      </c>
      <c r="CG62" s="1788">
        <v>43838</v>
      </c>
      <c r="CH62" s="1788">
        <v>6647</v>
      </c>
      <c r="CI62" s="1788">
        <v>6929</v>
      </c>
      <c r="CJ62" s="1788">
        <v>466561</v>
      </c>
      <c r="CK62" s="1788">
        <v>332497</v>
      </c>
      <c r="CL62" s="1788">
        <v>105441</v>
      </c>
      <c r="CM62" s="1788">
        <v>28623</v>
      </c>
      <c r="CN62" s="1789"/>
      <c r="CO62" s="1790" t="s">
        <v>815</v>
      </c>
      <c r="CP62" s="1787">
        <v>21182.19</v>
      </c>
      <c r="CQ62" s="1787">
        <v>1141.7</v>
      </c>
      <c r="CR62" s="1787">
        <v>17052.63</v>
      </c>
      <c r="CS62" s="1787">
        <v>2987.85</v>
      </c>
      <c r="CT62" s="1787">
        <v>2.0299999999999998</v>
      </c>
      <c r="CU62" s="1787">
        <v>13.53</v>
      </c>
      <c r="CV62" s="1787">
        <v>1.29</v>
      </c>
      <c r="CW62" s="1787">
        <v>1.89</v>
      </c>
      <c r="CX62" s="1788">
        <v>37576</v>
      </c>
      <c r="CY62" s="1789"/>
      <c r="CZ62" s="1788">
        <v>533497</v>
      </c>
      <c r="DA62" s="1788">
        <v>9103</v>
      </c>
      <c r="DB62" s="1788">
        <v>10581</v>
      </c>
      <c r="DC62" s="1788">
        <v>18491</v>
      </c>
      <c r="DD62" s="1788">
        <v>39425</v>
      </c>
      <c r="DE62" s="1788">
        <v>7069</v>
      </c>
      <c r="DF62" s="1788">
        <v>5610</v>
      </c>
      <c r="DG62" s="1788">
        <v>795932</v>
      </c>
      <c r="DH62" s="1788">
        <v>609093</v>
      </c>
      <c r="DI62" s="1791">
        <v>155223</v>
      </c>
      <c r="DJ62" s="1791">
        <v>31615</v>
      </c>
      <c r="DK62" s="1792"/>
      <c r="DL62" s="1790" t="s">
        <v>815</v>
      </c>
      <c r="DM62" s="1797">
        <v>3836.04</v>
      </c>
      <c r="DN62" s="1789">
        <v>11997</v>
      </c>
      <c r="DO62" s="1793" t="s">
        <v>73</v>
      </c>
      <c r="DP62" s="1789" t="s">
        <v>73</v>
      </c>
      <c r="DQ62" s="1793">
        <v>13.03</v>
      </c>
      <c r="DR62" s="1789">
        <v>26587</v>
      </c>
      <c r="DS62" s="1787">
        <v>126</v>
      </c>
      <c r="DT62" s="1787">
        <v>34.479999999999997</v>
      </c>
      <c r="DU62" s="1788">
        <v>250091</v>
      </c>
      <c r="DV62" s="1788">
        <v>31513</v>
      </c>
      <c r="DW62" s="1788"/>
      <c r="DX62" s="1793">
        <v>0</v>
      </c>
      <c r="DY62" s="1787" t="s">
        <v>73</v>
      </c>
      <c r="DZ62" s="1788" t="s">
        <v>73</v>
      </c>
      <c r="EA62" s="1787">
        <v>0</v>
      </c>
      <c r="EB62" s="1787">
        <v>126</v>
      </c>
      <c r="EC62" s="1787">
        <v>34.479999999999997</v>
      </c>
      <c r="ED62" s="1788">
        <v>250091.28</v>
      </c>
      <c r="EE62" s="1788">
        <v>31513</v>
      </c>
      <c r="EF62" s="1787">
        <v>5914.46</v>
      </c>
      <c r="EG62" s="1788">
        <v>6199</v>
      </c>
      <c r="EH62" s="1787">
        <v>10042.620000000001</v>
      </c>
      <c r="EI62" s="1791">
        <v>3866</v>
      </c>
      <c r="EJ62" s="1792"/>
      <c r="EK62" s="1790" t="s">
        <v>815</v>
      </c>
      <c r="EL62" s="1797" t="s">
        <v>73</v>
      </c>
      <c r="EM62" s="1789" t="s">
        <v>73</v>
      </c>
      <c r="EN62" s="1793">
        <v>3.94</v>
      </c>
      <c r="EO62" s="1789">
        <v>9872</v>
      </c>
      <c r="EP62" s="1793">
        <v>8537.98</v>
      </c>
      <c r="EQ62" s="1789">
        <v>8817</v>
      </c>
      <c r="ER62" s="1787">
        <v>9886.64</v>
      </c>
      <c r="ES62" s="1788">
        <v>10088</v>
      </c>
      <c r="ET62" s="1787">
        <v>19.850000000000001</v>
      </c>
      <c r="EU62" s="1788">
        <v>20962</v>
      </c>
      <c r="EV62" s="1787">
        <v>28.62</v>
      </c>
      <c r="EW62" s="1788">
        <v>21608</v>
      </c>
      <c r="EX62" s="1794"/>
    </row>
    <row r="63" spans="1:154" s="1795" customFormat="1" ht="11.25" customHeight="1">
      <c r="A63" s="1741" t="s">
        <v>816</v>
      </c>
      <c r="B63" s="1793">
        <v>8941.56</v>
      </c>
      <c r="C63" s="1793">
        <v>158.56</v>
      </c>
      <c r="D63" s="1793">
        <v>6990.01</v>
      </c>
      <c r="E63" s="1793">
        <v>1792.99</v>
      </c>
      <c r="F63" s="1793">
        <v>1.69</v>
      </c>
      <c r="G63" s="1793">
        <v>11.62</v>
      </c>
      <c r="H63" s="1793">
        <v>1.37</v>
      </c>
      <c r="I63" s="1793">
        <v>2.0299999999999998</v>
      </c>
      <c r="J63" s="1789">
        <v>19811</v>
      </c>
      <c r="K63" s="1789"/>
      <c r="L63" s="1789">
        <v>535570</v>
      </c>
      <c r="M63" s="1789">
        <v>10081</v>
      </c>
      <c r="N63" s="1789">
        <v>12131</v>
      </c>
      <c r="O63" s="1789">
        <v>11746</v>
      </c>
      <c r="P63" s="1789">
        <v>46083</v>
      </c>
      <c r="Q63" s="1789">
        <v>7348</v>
      </c>
      <c r="R63" s="1789">
        <v>5963</v>
      </c>
      <c r="S63" s="1789">
        <v>177142</v>
      </c>
      <c r="T63" s="1789">
        <v>84922</v>
      </c>
      <c r="U63" s="1789">
        <v>70470</v>
      </c>
      <c r="V63" s="1789">
        <v>21751</v>
      </c>
      <c r="W63" s="1789"/>
      <c r="X63" s="1790" t="s">
        <v>816</v>
      </c>
      <c r="Y63" s="1793">
        <v>18717.53</v>
      </c>
      <c r="Z63" s="1793">
        <v>236.92</v>
      </c>
      <c r="AA63" s="1793">
        <v>14597.43</v>
      </c>
      <c r="AB63" s="1793">
        <v>3883.19</v>
      </c>
      <c r="AC63" s="1793">
        <v>1.61</v>
      </c>
      <c r="AD63" s="1793">
        <v>10.31</v>
      </c>
      <c r="AE63" s="1793">
        <v>1.47</v>
      </c>
      <c r="AF63" s="1793">
        <v>1.61</v>
      </c>
      <c r="AG63" s="1789">
        <v>15646.26</v>
      </c>
      <c r="AH63" s="1789"/>
      <c r="AI63" s="1789">
        <v>319516.09999999998</v>
      </c>
      <c r="AJ63" s="1789">
        <v>12661.55</v>
      </c>
      <c r="AK63" s="1789">
        <v>8326.94</v>
      </c>
      <c r="AL63" s="1789">
        <v>9729.76</v>
      </c>
      <c r="AM63" s="1789">
        <v>30983.38</v>
      </c>
      <c r="AN63" s="1789">
        <v>8632.2099999999991</v>
      </c>
      <c r="AO63" s="1789">
        <v>5177.8100000000004</v>
      </c>
      <c r="AP63" s="1789">
        <v>292859</v>
      </c>
      <c r="AQ63" s="1789">
        <v>75698</v>
      </c>
      <c r="AR63" s="1789">
        <v>184826</v>
      </c>
      <c r="AS63" s="1789">
        <v>32335</v>
      </c>
      <c r="AT63" s="1791"/>
      <c r="AU63" s="1790" t="s">
        <v>816</v>
      </c>
      <c r="AV63" s="1793">
        <v>21766.82</v>
      </c>
      <c r="AW63" s="1793">
        <v>295.95999999999998</v>
      </c>
      <c r="AX63" s="1793">
        <v>18517.939999999999</v>
      </c>
      <c r="AY63" s="1793">
        <v>2952.91</v>
      </c>
      <c r="AZ63" s="1793">
        <v>1.61</v>
      </c>
      <c r="BA63" s="1793">
        <v>6.39</v>
      </c>
      <c r="BB63" s="1793">
        <v>1.55</v>
      </c>
      <c r="BC63" s="1793">
        <v>1.49</v>
      </c>
      <c r="BD63" s="1789">
        <v>19281</v>
      </c>
      <c r="BE63" s="1789"/>
      <c r="BF63" s="1788">
        <v>384648</v>
      </c>
      <c r="BG63" s="1788">
        <v>15205</v>
      </c>
      <c r="BH63" s="1788">
        <v>8220</v>
      </c>
      <c r="BI63" s="1788">
        <v>11989</v>
      </c>
      <c r="BJ63" s="1788">
        <v>60230</v>
      </c>
      <c r="BK63" s="1788">
        <v>9803</v>
      </c>
      <c r="BL63" s="1788">
        <v>5526</v>
      </c>
      <c r="BM63" s="1788">
        <v>419685</v>
      </c>
      <c r="BN63" s="1788">
        <v>113842</v>
      </c>
      <c r="BO63" s="1788">
        <v>281569</v>
      </c>
      <c r="BP63" s="1788">
        <v>24274</v>
      </c>
      <c r="BQ63" s="1791"/>
      <c r="BR63" s="1790" t="s">
        <v>816</v>
      </c>
      <c r="BS63" s="1787">
        <v>24780.11</v>
      </c>
      <c r="BT63" s="1787">
        <v>734.23</v>
      </c>
      <c r="BU63" s="1787">
        <v>20879.54</v>
      </c>
      <c r="BV63" s="1787">
        <v>3166.35</v>
      </c>
      <c r="BW63" s="1787">
        <v>2.0299999999999998</v>
      </c>
      <c r="BX63" s="1787">
        <v>0.42</v>
      </c>
      <c r="BY63" s="1787">
        <v>1.64</v>
      </c>
      <c r="BZ63" s="1787">
        <v>1.83</v>
      </c>
      <c r="CA63" s="1788">
        <v>22594</v>
      </c>
      <c r="CB63" s="1789"/>
      <c r="CC63" s="1788">
        <v>411469</v>
      </c>
      <c r="CD63" s="1788">
        <v>10444</v>
      </c>
      <c r="CE63" s="1788">
        <v>12536</v>
      </c>
      <c r="CF63" s="1788">
        <v>11104</v>
      </c>
      <c r="CG63" s="1788">
        <v>28875</v>
      </c>
      <c r="CH63" s="1788">
        <v>6383</v>
      </c>
      <c r="CI63" s="1788">
        <v>6851</v>
      </c>
      <c r="CJ63" s="1788">
        <v>559877</v>
      </c>
      <c r="CK63" s="1788">
        <v>302111</v>
      </c>
      <c r="CL63" s="1788">
        <v>218074</v>
      </c>
      <c r="CM63" s="1788">
        <v>39692</v>
      </c>
      <c r="CN63" s="1789"/>
      <c r="CO63" s="1790" t="s">
        <v>816</v>
      </c>
      <c r="CP63" s="1787">
        <v>25736.33</v>
      </c>
      <c r="CQ63" s="1787">
        <v>1967.85</v>
      </c>
      <c r="CR63" s="1787">
        <v>20527.330000000002</v>
      </c>
      <c r="CS63" s="1787">
        <v>3241.16</v>
      </c>
      <c r="CT63" s="1787">
        <v>2.4900000000000002</v>
      </c>
      <c r="CU63" s="1787">
        <v>15.8</v>
      </c>
      <c r="CV63" s="1787">
        <v>1.25</v>
      </c>
      <c r="CW63" s="1787">
        <v>2.23</v>
      </c>
      <c r="CX63" s="1788">
        <v>58288</v>
      </c>
      <c r="CY63" s="1789"/>
      <c r="CZ63" s="1789">
        <v>645472</v>
      </c>
      <c r="DA63" s="1789">
        <v>9082</v>
      </c>
      <c r="DB63" s="1789">
        <v>13421</v>
      </c>
      <c r="DC63" s="1789">
        <v>23435</v>
      </c>
      <c r="DD63" s="1789">
        <v>40843</v>
      </c>
      <c r="DE63" s="1789">
        <v>7255</v>
      </c>
      <c r="DF63" s="1789">
        <v>6029</v>
      </c>
      <c r="DG63" s="1789">
        <v>1500118</v>
      </c>
      <c r="DH63" s="1789">
        <v>1270190</v>
      </c>
      <c r="DI63" s="1791">
        <v>186428</v>
      </c>
      <c r="DJ63" s="1791">
        <v>43500</v>
      </c>
      <c r="DK63" s="1792"/>
      <c r="DL63" s="1790" t="s">
        <v>816</v>
      </c>
      <c r="DM63" s="1793">
        <v>5073.01</v>
      </c>
      <c r="DN63" s="1789">
        <v>9288</v>
      </c>
      <c r="DO63" s="1793" t="s">
        <v>73</v>
      </c>
      <c r="DP63" s="1789" t="s">
        <v>73</v>
      </c>
      <c r="DQ63" s="1793">
        <v>18.98</v>
      </c>
      <c r="DR63" s="1789">
        <v>33726</v>
      </c>
      <c r="DS63" s="1793">
        <v>137.59</v>
      </c>
      <c r="DT63" s="1793">
        <v>40.79</v>
      </c>
      <c r="DU63" s="1789">
        <v>302720</v>
      </c>
      <c r="DV63" s="1789">
        <v>41652</v>
      </c>
      <c r="DW63" s="1789"/>
      <c r="DX63" s="1793">
        <v>0</v>
      </c>
      <c r="DY63" s="1793" t="s">
        <v>73</v>
      </c>
      <c r="DZ63" s="1789" t="s">
        <v>73</v>
      </c>
      <c r="EA63" s="1793">
        <v>0</v>
      </c>
      <c r="EB63" s="1793">
        <v>137.59</v>
      </c>
      <c r="EC63" s="1793">
        <v>40.79</v>
      </c>
      <c r="ED63" s="1789">
        <v>302720.12</v>
      </c>
      <c r="EE63" s="1789">
        <v>41652</v>
      </c>
      <c r="EF63" s="1793">
        <v>10722.88</v>
      </c>
      <c r="EG63" s="1789">
        <v>5118</v>
      </c>
      <c r="EH63" s="1793">
        <v>14966.37</v>
      </c>
      <c r="EI63" s="1791">
        <v>3777</v>
      </c>
      <c r="EJ63" s="1792"/>
      <c r="EK63" s="1790" t="s">
        <v>816</v>
      </c>
      <c r="EL63" s="1793" t="s">
        <v>73</v>
      </c>
      <c r="EM63" s="1789" t="s">
        <v>73</v>
      </c>
      <c r="EN63" s="1793">
        <v>1.17</v>
      </c>
      <c r="EO63" s="1789">
        <v>67233</v>
      </c>
      <c r="EP63" s="1793">
        <v>25525.81</v>
      </c>
      <c r="EQ63" s="1789">
        <v>8411</v>
      </c>
      <c r="ER63" s="1793">
        <v>14006.43</v>
      </c>
      <c r="ES63" s="1789">
        <v>11064</v>
      </c>
      <c r="ET63" s="1793">
        <v>12.58</v>
      </c>
      <c r="EU63" s="1789">
        <v>32468</v>
      </c>
      <c r="EV63" s="1793">
        <v>23.59</v>
      </c>
      <c r="EW63" s="1789">
        <v>33800</v>
      </c>
      <c r="EX63" s="1794"/>
    </row>
    <row r="64" spans="1:154" s="1805" customFormat="1" ht="11.25" customHeight="1">
      <c r="A64" s="1798"/>
      <c r="B64" s="1799"/>
      <c r="C64" s="1799"/>
      <c r="D64" s="1799"/>
      <c r="E64" s="1799"/>
      <c r="F64" s="1799"/>
      <c r="G64" s="1799"/>
      <c r="H64" s="1799"/>
      <c r="I64" s="1799"/>
      <c r="J64" s="1800"/>
      <c r="K64" s="1800"/>
      <c r="L64" s="1800"/>
      <c r="M64" s="1800"/>
      <c r="N64" s="1800"/>
      <c r="O64" s="1800"/>
      <c r="P64" s="1800"/>
      <c r="Q64" s="1800"/>
      <c r="R64" s="1800"/>
      <c r="S64" s="1800"/>
      <c r="T64" s="1800"/>
      <c r="U64" s="1800"/>
      <c r="V64" s="1800"/>
      <c r="W64" s="1800"/>
      <c r="X64" s="1801"/>
      <c r="Y64" s="1799"/>
      <c r="Z64" s="1799"/>
      <c r="AA64" s="1799"/>
      <c r="AB64" s="1799"/>
      <c r="AC64" s="1799"/>
      <c r="AD64" s="1799"/>
      <c r="AE64" s="1799"/>
      <c r="AF64" s="1799"/>
      <c r="AG64" s="1800"/>
      <c r="AH64" s="1800"/>
      <c r="AI64" s="1800"/>
      <c r="AJ64" s="1800"/>
      <c r="AK64" s="1800"/>
      <c r="AL64" s="1800"/>
      <c r="AM64" s="1800"/>
      <c r="AN64" s="1800"/>
      <c r="AO64" s="1800"/>
      <c r="AP64" s="1800"/>
      <c r="AQ64" s="1800"/>
      <c r="AR64" s="1800"/>
      <c r="AS64" s="1800"/>
      <c r="AT64" s="1802"/>
      <c r="AU64" s="1801"/>
      <c r="AV64" s="1799"/>
      <c r="AW64" s="1799"/>
      <c r="AX64" s="1799"/>
      <c r="AY64" s="1799"/>
      <c r="AZ64" s="1799"/>
      <c r="BA64" s="1799"/>
      <c r="BB64" s="1799"/>
      <c r="BC64" s="1799"/>
      <c r="BD64" s="1800"/>
      <c r="BE64" s="1800"/>
      <c r="BF64" s="1788"/>
      <c r="BG64" s="1788"/>
      <c r="BH64" s="1788"/>
      <c r="BI64" s="1788"/>
      <c r="BJ64" s="1788"/>
      <c r="BK64" s="1788"/>
      <c r="BL64" s="1788"/>
      <c r="BM64" s="1788"/>
      <c r="BN64" s="1788"/>
      <c r="BO64" s="1788"/>
      <c r="BP64" s="1788"/>
      <c r="BQ64" s="1802"/>
      <c r="BR64" s="1801"/>
      <c r="BS64" s="1787"/>
      <c r="BT64" s="1787"/>
      <c r="BU64" s="1787"/>
      <c r="BV64" s="1787"/>
      <c r="BW64" s="1787"/>
      <c r="BX64" s="1787"/>
      <c r="BY64" s="1787"/>
      <c r="BZ64" s="1787"/>
      <c r="CA64" s="1788"/>
      <c r="CB64" s="1800"/>
      <c r="CC64" s="1788"/>
      <c r="CD64" s="1788"/>
      <c r="CE64" s="1788"/>
      <c r="CF64" s="1788"/>
      <c r="CG64" s="1788"/>
      <c r="CH64" s="1788"/>
      <c r="CI64" s="1788"/>
      <c r="CJ64" s="1788"/>
      <c r="CK64" s="1788"/>
      <c r="CL64" s="1788"/>
      <c r="CM64" s="1788"/>
      <c r="CN64" s="1800"/>
      <c r="CO64" s="1801"/>
      <c r="CP64" s="1787"/>
      <c r="CQ64" s="1787"/>
      <c r="CR64" s="1787"/>
      <c r="CS64" s="1787"/>
      <c r="CT64" s="1787"/>
      <c r="CU64" s="1787"/>
      <c r="CV64" s="1787"/>
      <c r="CW64" s="1787"/>
      <c r="CX64" s="1788"/>
      <c r="CY64" s="1800"/>
      <c r="CZ64" s="1800"/>
      <c r="DA64" s="1800"/>
      <c r="DB64" s="1800"/>
      <c r="DC64" s="1800"/>
      <c r="DD64" s="1800"/>
      <c r="DE64" s="1800"/>
      <c r="DF64" s="1800"/>
      <c r="DG64" s="1800"/>
      <c r="DH64" s="1800"/>
      <c r="DI64" s="1802"/>
      <c r="DJ64" s="1802"/>
      <c r="DK64" s="1803"/>
      <c r="DL64" s="1801"/>
      <c r="DM64" s="1799"/>
      <c r="DN64" s="1800"/>
      <c r="DO64" s="1799"/>
      <c r="DP64" s="1800"/>
      <c r="DQ64" s="1799"/>
      <c r="DR64" s="1800"/>
      <c r="DS64" s="1799"/>
      <c r="DT64" s="1799"/>
      <c r="DU64" s="1800"/>
      <c r="DV64" s="1800"/>
      <c r="DW64" s="1800"/>
      <c r="DX64" s="1799"/>
      <c r="DY64" s="1799"/>
      <c r="DZ64" s="1800"/>
      <c r="EA64" s="1799"/>
      <c r="EB64" s="1799"/>
      <c r="EC64" s="1799"/>
      <c r="ED64" s="1800"/>
      <c r="EE64" s="1800"/>
      <c r="EF64" s="1799"/>
      <c r="EG64" s="1800"/>
      <c r="EH64" s="1799"/>
      <c r="EI64" s="1802"/>
      <c r="EJ64" s="1803"/>
      <c r="EK64" s="1801"/>
      <c r="EL64" s="1799"/>
      <c r="EM64" s="1800"/>
      <c r="EN64" s="1799"/>
      <c r="EO64" s="1800"/>
      <c r="EP64" s="1799"/>
      <c r="EQ64" s="1800"/>
      <c r="ER64" s="1799"/>
      <c r="ES64" s="1800"/>
      <c r="ET64" s="1799"/>
      <c r="EU64" s="1800"/>
      <c r="EV64" s="1799"/>
      <c r="EW64" s="1800"/>
      <c r="EX64" s="1804"/>
    </row>
    <row r="65" spans="1:154" s="1805" customFormat="1" ht="11.25" customHeight="1">
      <c r="A65" s="1798" t="s">
        <v>817</v>
      </c>
      <c r="B65" s="1799">
        <v>9729.73</v>
      </c>
      <c r="C65" s="1799">
        <v>228.34</v>
      </c>
      <c r="D65" s="1799">
        <v>7448.55</v>
      </c>
      <c r="E65" s="1799">
        <v>2052.84</v>
      </c>
      <c r="F65" s="1799">
        <v>1.77</v>
      </c>
      <c r="G65" s="1799">
        <v>11.33</v>
      </c>
      <c r="H65" s="1799">
        <v>1.42</v>
      </c>
      <c r="I65" s="1799">
        <v>2</v>
      </c>
      <c r="J65" s="1800">
        <v>22461</v>
      </c>
      <c r="K65" s="1800"/>
      <c r="L65" s="1800">
        <v>488627</v>
      </c>
      <c r="M65" s="1800">
        <v>11399</v>
      </c>
      <c r="N65" s="1800">
        <v>10750</v>
      </c>
      <c r="O65" s="1800">
        <v>12678</v>
      </c>
      <c r="P65" s="1800">
        <v>43134</v>
      </c>
      <c r="Q65" s="1800">
        <v>8048</v>
      </c>
      <c r="R65" s="1800">
        <v>5381</v>
      </c>
      <c r="S65" s="1800">
        <v>218541</v>
      </c>
      <c r="T65" s="1800">
        <v>111571</v>
      </c>
      <c r="U65" s="1800">
        <v>84902</v>
      </c>
      <c r="V65" s="1800">
        <v>22067</v>
      </c>
      <c r="W65" s="1800"/>
      <c r="X65" s="1801" t="s">
        <v>817</v>
      </c>
      <c r="Y65" s="1799">
        <v>13282.32</v>
      </c>
      <c r="Z65" s="1799">
        <v>227.78</v>
      </c>
      <c r="AA65" s="1799">
        <v>10418.549999999999</v>
      </c>
      <c r="AB65" s="1799">
        <v>2635.99</v>
      </c>
      <c r="AC65" s="1799">
        <v>1.7</v>
      </c>
      <c r="AD65" s="1799">
        <v>13.19</v>
      </c>
      <c r="AE65" s="1799">
        <v>1.46</v>
      </c>
      <c r="AF65" s="1799">
        <v>1.66</v>
      </c>
      <c r="AG65" s="1800">
        <v>15580.84</v>
      </c>
      <c r="AH65" s="1800"/>
      <c r="AI65" s="1800">
        <v>423737.3</v>
      </c>
      <c r="AJ65" s="1800">
        <v>8663.2900000000009</v>
      </c>
      <c r="AK65" s="1800">
        <v>7653.29</v>
      </c>
      <c r="AL65" s="1800">
        <v>9173.3700000000008</v>
      </c>
      <c r="AM65" s="1800">
        <v>32118.25</v>
      </c>
      <c r="AN65" s="1800">
        <v>5950.63</v>
      </c>
      <c r="AO65" s="1800">
        <v>4598.7700000000004</v>
      </c>
      <c r="AP65" s="1800">
        <v>206950</v>
      </c>
      <c r="AQ65" s="1800">
        <v>96517</v>
      </c>
      <c r="AR65" s="1800">
        <v>90259</v>
      </c>
      <c r="AS65" s="1800">
        <v>20174</v>
      </c>
      <c r="AT65" s="1802"/>
      <c r="AU65" s="1801" t="s">
        <v>817</v>
      </c>
      <c r="AV65" s="1799">
        <v>14168.26</v>
      </c>
      <c r="AW65" s="1799">
        <v>233.27</v>
      </c>
      <c r="AX65" s="1799">
        <v>12248.57</v>
      </c>
      <c r="AY65" s="1799">
        <v>1686.42</v>
      </c>
      <c r="AZ65" s="1799">
        <v>1.55</v>
      </c>
      <c r="BA65" s="1799">
        <v>8.43</v>
      </c>
      <c r="BB65" s="1799">
        <v>1.46</v>
      </c>
      <c r="BC65" s="1799">
        <v>1.3</v>
      </c>
      <c r="BD65" s="1800">
        <v>17668</v>
      </c>
      <c r="BE65" s="1800"/>
      <c r="BF65" s="1788">
        <v>631842</v>
      </c>
      <c r="BG65" s="1788">
        <v>7482</v>
      </c>
      <c r="BH65" s="1788">
        <v>6693</v>
      </c>
      <c r="BI65" s="1788">
        <v>11363</v>
      </c>
      <c r="BJ65" s="1788">
        <v>74985</v>
      </c>
      <c r="BK65" s="1788">
        <v>5128</v>
      </c>
      <c r="BL65" s="1788">
        <v>5151</v>
      </c>
      <c r="BM65" s="1788">
        <v>250326</v>
      </c>
      <c r="BN65" s="1788">
        <v>147390</v>
      </c>
      <c r="BO65" s="1788">
        <v>91649</v>
      </c>
      <c r="BP65" s="1788">
        <v>11287</v>
      </c>
      <c r="BQ65" s="1802"/>
      <c r="BR65" s="1801" t="s">
        <v>817</v>
      </c>
      <c r="BS65" s="1787">
        <v>29211.94</v>
      </c>
      <c r="BT65" s="1787">
        <v>1271.6400000000001</v>
      </c>
      <c r="BU65" s="1787">
        <v>23874.63</v>
      </c>
      <c r="BV65" s="1787">
        <v>4065.67</v>
      </c>
      <c r="BW65" s="1787">
        <v>2.2799999999999998</v>
      </c>
      <c r="BX65" s="1787">
        <v>0.8</v>
      </c>
      <c r="BY65" s="1787">
        <v>1.47</v>
      </c>
      <c r="BZ65" s="1787">
        <v>2.0699999999999998</v>
      </c>
      <c r="CA65" s="1788">
        <v>39958</v>
      </c>
      <c r="CB65" s="1800"/>
      <c r="CC65" s="1788">
        <v>692969</v>
      </c>
      <c r="CD65" s="1788">
        <v>10043</v>
      </c>
      <c r="CE65" s="1788">
        <v>11381</v>
      </c>
      <c r="CF65" s="1788">
        <v>17519</v>
      </c>
      <c r="CG65" s="1788">
        <v>37934</v>
      </c>
      <c r="CH65" s="1788">
        <v>6854</v>
      </c>
      <c r="CI65" s="1788">
        <v>5497</v>
      </c>
      <c r="CJ65" s="1788">
        <v>1167244</v>
      </c>
      <c r="CK65" s="1788">
        <v>881208</v>
      </c>
      <c r="CL65" s="1788">
        <v>239763</v>
      </c>
      <c r="CM65" s="1788">
        <v>46272</v>
      </c>
      <c r="CN65" s="1800"/>
      <c r="CO65" s="1801" t="s">
        <v>817</v>
      </c>
      <c r="CP65" s="1787">
        <v>16601.5</v>
      </c>
      <c r="CQ65" s="1787">
        <v>464.02</v>
      </c>
      <c r="CR65" s="1787">
        <v>14229.86</v>
      </c>
      <c r="CS65" s="1787">
        <v>1907.63</v>
      </c>
      <c r="CT65" s="1787">
        <v>1.79</v>
      </c>
      <c r="CU65" s="1787">
        <v>14.14</v>
      </c>
      <c r="CV65" s="1787">
        <v>1.38</v>
      </c>
      <c r="CW65" s="1787">
        <v>1.89</v>
      </c>
      <c r="CX65" s="1788">
        <v>24081</v>
      </c>
      <c r="CY65" s="1800"/>
      <c r="CZ65" s="1800">
        <v>540485</v>
      </c>
      <c r="DA65" s="1800">
        <v>8792</v>
      </c>
      <c r="DB65" s="1800">
        <v>12511</v>
      </c>
      <c r="DC65" s="1800">
        <v>13444</v>
      </c>
      <c r="DD65" s="1800">
        <v>38227</v>
      </c>
      <c r="DE65" s="1800">
        <v>6394</v>
      </c>
      <c r="DF65" s="1800">
        <v>6613</v>
      </c>
      <c r="DG65" s="1800">
        <v>399775</v>
      </c>
      <c r="DH65" s="1800">
        <v>250794</v>
      </c>
      <c r="DI65" s="1802">
        <v>125115</v>
      </c>
      <c r="DJ65" s="1802">
        <v>23866</v>
      </c>
      <c r="DK65" s="1803"/>
      <c r="DL65" s="1801" t="s">
        <v>817</v>
      </c>
      <c r="DM65" s="1799">
        <v>4977.58</v>
      </c>
      <c r="DN65" s="1800">
        <v>7898</v>
      </c>
      <c r="DO65" s="1799" t="s">
        <v>73</v>
      </c>
      <c r="DP65" s="1800" t="s">
        <v>73</v>
      </c>
      <c r="DQ65" s="1799">
        <v>2.71</v>
      </c>
      <c r="DR65" s="1800">
        <v>117382</v>
      </c>
      <c r="DS65" s="1799">
        <v>148.38000000000002</v>
      </c>
      <c r="DT65" s="1799">
        <v>35.57</v>
      </c>
      <c r="DU65" s="1800">
        <v>282766</v>
      </c>
      <c r="DV65" s="1800">
        <v>42126</v>
      </c>
      <c r="DW65" s="1800"/>
      <c r="DX65" s="1799">
        <v>5.86</v>
      </c>
      <c r="DY65" s="1799">
        <v>65</v>
      </c>
      <c r="DZ65" s="1800">
        <v>683110</v>
      </c>
      <c r="EA65" s="1799">
        <v>4000</v>
      </c>
      <c r="EB65" s="1799">
        <v>142.52000000000001</v>
      </c>
      <c r="EC65" s="1799">
        <v>34.450000000000003</v>
      </c>
      <c r="ED65" s="1800">
        <v>267514.8</v>
      </c>
      <c r="EE65" s="1800">
        <v>38126</v>
      </c>
      <c r="EF65" s="1799">
        <v>6951.47</v>
      </c>
      <c r="EG65" s="1800">
        <v>6736</v>
      </c>
      <c r="EH65" s="1799">
        <v>9346.08</v>
      </c>
      <c r="EI65" s="1802">
        <v>3589</v>
      </c>
      <c r="EJ65" s="1803"/>
      <c r="EK65" s="1801" t="s">
        <v>817</v>
      </c>
      <c r="EL65" s="1799" t="s">
        <v>73</v>
      </c>
      <c r="EM65" s="1800" t="s">
        <v>73</v>
      </c>
      <c r="EN65" s="1799">
        <v>2.11</v>
      </c>
      <c r="EO65" s="1800">
        <v>30008</v>
      </c>
      <c r="EP65" s="1799">
        <v>43773.13</v>
      </c>
      <c r="EQ65" s="1800">
        <v>10088</v>
      </c>
      <c r="ER65" s="1799">
        <v>10002.15</v>
      </c>
      <c r="ES65" s="1800">
        <v>6772</v>
      </c>
      <c r="ET65" s="1799">
        <v>11.05</v>
      </c>
      <c r="EU65" s="1800">
        <v>28758</v>
      </c>
      <c r="EV65" s="1799">
        <v>13.47</v>
      </c>
      <c r="EW65" s="1800">
        <v>37944</v>
      </c>
      <c r="EX65" s="1804"/>
    </row>
    <row r="66" spans="1:154" s="1807" customFormat="1" ht="11.25" customHeight="1">
      <c r="A66" s="1798" t="s">
        <v>818</v>
      </c>
      <c r="B66" s="1799">
        <v>6756.36</v>
      </c>
      <c r="C66" s="1799">
        <v>133.13999999999999</v>
      </c>
      <c r="D66" s="1799">
        <v>5130.43</v>
      </c>
      <c r="E66" s="1799">
        <v>1492.79</v>
      </c>
      <c r="F66" s="1799">
        <v>1.53</v>
      </c>
      <c r="G66" s="1799">
        <v>8.6300000000000008</v>
      </c>
      <c r="H66" s="1799">
        <v>1.25</v>
      </c>
      <c r="I66" s="1799">
        <v>1.86</v>
      </c>
      <c r="J66" s="1800">
        <v>25078</v>
      </c>
      <c r="K66" s="1803"/>
      <c r="L66" s="1800">
        <v>651793</v>
      </c>
      <c r="M66" s="1800">
        <v>12737</v>
      </c>
      <c r="N66" s="1800">
        <v>11598</v>
      </c>
      <c r="O66" s="1800">
        <v>16359</v>
      </c>
      <c r="P66" s="1800">
        <v>75527</v>
      </c>
      <c r="Q66" s="1800">
        <v>10167</v>
      </c>
      <c r="R66" s="1800">
        <v>6225</v>
      </c>
      <c r="S66" s="1800">
        <v>169435</v>
      </c>
      <c r="T66" s="1800">
        <v>86777</v>
      </c>
      <c r="U66" s="1800">
        <v>65345</v>
      </c>
      <c r="V66" s="1800">
        <v>17314</v>
      </c>
      <c r="W66" s="1803"/>
      <c r="X66" s="1801" t="s">
        <v>818</v>
      </c>
      <c r="Y66" s="1799">
        <v>8002.73</v>
      </c>
      <c r="Z66" s="1799">
        <v>107.41</v>
      </c>
      <c r="AA66" s="1799">
        <v>6332.49</v>
      </c>
      <c r="AB66" s="1799">
        <v>1562.83</v>
      </c>
      <c r="AC66" s="1799">
        <v>1.49</v>
      </c>
      <c r="AD66" s="1799">
        <v>6.01</v>
      </c>
      <c r="AE66" s="1799">
        <v>1.37</v>
      </c>
      <c r="AF66" s="1799">
        <v>1.67</v>
      </c>
      <c r="AG66" s="1800">
        <v>14397.93</v>
      </c>
      <c r="AH66" s="1803"/>
      <c r="AI66" s="1800">
        <v>410791.89</v>
      </c>
      <c r="AJ66" s="1800">
        <v>9076.69</v>
      </c>
      <c r="AK66" s="1800">
        <v>8715</v>
      </c>
      <c r="AL66" s="1800">
        <v>9671.9599999999991</v>
      </c>
      <c r="AM66" s="1800">
        <v>68378.320000000007</v>
      </c>
      <c r="AN66" s="1800">
        <v>6641.34</v>
      </c>
      <c r="AO66" s="1800">
        <v>5212.05</v>
      </c>
      <c r="AP66" s="1800">
        <v>115223</v>
      </c>
      <c r="AQ66" s="1800">
        <v>44125</v>
      </c>
      <c r="AR66" s="1800">
        <v>57478</v>
      </c>
      <c r="AS66" s="1800">
        <v>13620</v>
      </c>
      <c r="AT66" s="1803"/>
      <c r="AU66" s="1801" t="s">
        <v>818</v>
      </c>
      <c r="AV66" s="1793">
        <v>10918.54</v>
      </c>
      <c r="AW66" s="1793">
        <v>196.28</v>
      </c>
      <c r="AX66" s="1793">
        <v>9663.89</v>
      </c>
      <c r="AY66" s="1793">
        <v>1058.3699999999999</v>
      </c>
      <c r="AZ66" s="1793">
        <v>1.49</v>
      </c>
      <c r="BA66" s="1793">
        <v>4.75</v>
      </c>
      <c r="BB66" s="1793">
        <v>1.44</v>
      </c>
      <c r="BC66" s="1793">
        <v>1.35</v>
      </c>
      <c r="BD66" s="1789">
        <v>14633</v>
      </c>
      <c r="BE66" s="1803"/>
      <c r="BF66" s="1788">
        <v>294022</v>
      </c>
      <c r="BG66" s="1788">
        <v>9737</v>
      </c>
      <c r="BH66" s="1788">
        <v>7522</v>
      </c>
      <c r="BI66" s="1788">
        <v>9791</v>
      </c>
      <c r="BJ66" s="1788">
        <v>61963</v>
      </c>
      <c r="BK66" s="1788">
        <v>6743</v>
      </c>
      <c r="BL66" s="1788">
        <v>5561</v>
      </c>
      <c r="BM66" s="1788">
        <v>159770</v>
      </c>
      <c r="BN66" s="1788">
        <v>57710</v>
      </c>
      <c r="BO66" s="1788">
        <v>94098</v>
      </c>
      <c r="BP66" s="1788">
        <v>7961</v>
      </c>
      <c r="BQ66" s="1803"/>
      <c r="BR66" s="1801" t="s">
        <v>818</v>
      </c>
      <c r="BS66" s="1787">
        <v>17361.169999999998</v>
      </c>
      <c r="BT66" s="1787">
        <v>551.15</v>
      </c>
      <c r="BU66" s="1787">
        <v>15532.36</v>
      </c>
      <c r="BV66" s="1787">
        <v>1277.6600000000001</v>
      </c>
      <c r="BW66" s="1787">
        <v>1.73</v>
      </c>
      <c r="BX66" s="1787">
        <v>0.28999999999999998</v>
      </c>
      <c r="BY66" s="1787">
        <v>1.46</v>
      </c>
      <c r="BZ66" s="1787">
        <v>1.76</v>
      </c>
      <c r="CA66" s="1788">
        <v>31774</v>
      </c>
      <c r="CB66" s="1803"/>
      <c r="CC66" s="1788">
        <v>553901</v>
      </c>
      <c r="CD66" s="1788">
        <v>14874</v>
      </c>
      <c r="CE66" s="1788">
        <v>12000</v>
      </c>
      <c r="CF66" s="1788">
        <v>18411</v>
      </c>
      <c r="CG66" s="1788">
        <v>60029</v>
      </c>
      <c r="CH66" s="1788">
        <v>10212</v>
      </c>
      <c r="CI66" s="1788">
        <v>6800</v>
      </c>
      <c r="CJ66" s="1788">
        <v>551637</v>
      </c>
      <c r="CK66" s="1788">
        <v>305282</v>
      </c>
      <c r="CL66" s="1788">
        <v>231024</v>
      </c>
      <c r="CM66" s="1788">
        <v>15332</v>
      </c>
      <c r="CN66" s="1803"/>
      <c r="CO66" s="1801" t="s">
        <v>818</v>
      </c>
      <c r="CP66" s="1787">
        <v>17320</v>
      </c>
      <c r="CQ66" s="1787">
        <v>560</v>
      </c>
      <c r="CR66" s="1787">
        <v>14560</v>
      </c>
      <c r="CS66" s="1787">
        <v>2200</v>
      </c>
      <c r="CT66" s="1787">
        <v>1.84</v>
      </c>
      <c r="CU66" s="1787">
        <v>11.07</v>
      </c>
      <c r="CV66" s="1787">
        <v>1.45</v>
      </c>
      <c r="CW66" s="1787">
        <v>2.04</v>
      </c>
      <c r="CX66" s="1788">
        <v>43466</v>
      </c>
      <c r="CY66" s="1803"/>
      <c r="CZ66" s="1803">
        <v>1045122</v>
      </c>
      <c r="DA66" s="1803">
        <v>10226</v>
      </c>
      <c r="DB66" s="1803">
        <v>8485</v>
      </c>
      <c r="DC66" s="1803">
        <v>23644</v>
      </c>
      <c r="DD66" s="1803">
        <v>94398</v>
      </c>
      <c r="DE66" s="1803">
        <v>7036</v>
      </c>
      <c r="DF66" s="1803">
        <v>4167</v>
      </c>
      <c r="DG66" s="1803">
        <v>752828</v>
      </c>
      <c r="DH66" s="1803">
        <v>585268</v>
      </c>
      <c r="DI66" s="1803">
        <v>148892</v>
      </c>
      <c r="DJ66" s="1803">
        <v>18667</v>
      </c>
      <c r="DK66" s="1803"/>
      <c r="DL66" s="1801" t="s">
        <v>818</v>
      </c>
      <c r="DM66" s="1793">
        <v>3253.95</v>
      </c>
      <c r="DN66" s="1789">
        <v>10162</v>
      </c>
      <c r="DO66" s="1793" t="s">
        <v>73</v>
      </c>
      <c r="DP66" s="1789" t="s">
        <v>73</v>
      </c>
      <c r="DQ66" s="1793">
        <v>7.09</v>
      </c>
      <c r="DR66" s="1789">
        <v>31669</v>
      </c>
      <c r="DS66" s="1793">
        <v>98.24</v>
      </c>
      <c r="DT66" s="1793">
        <v>35.75</v>
      </c>
      <c r="DU66" s="1789">
        <v>297221</v>
      </c>
      <c r="DV66" s="1789">
        <v>29200</v>
      </c>
      <c r="DW66" s="1803"/>
      <c r="DX66" s="1787">
        <v>0</v>
      </c>
      <c r="DY66" s="1787" t="s">
        <v>73</v>
      </c>
      <c r="DZ66" s="1788" t="s">
        <v>73</v>
      </c>
      <c r="EA66" s="1787">
        <v>0</v>
      </c>
      <c r="EB66" s="1787">
        <v>98.24</v>
      </c>
      <c r="EC66" s="1787">
        <v>35.75</v>
      </c>
      <c r="ED66" s="1788">
        <v>297221.37</v>
      </c>
      <c r="EE66" s="1788">
        <v>29200</v>
      </c>
      <c r="EF66" s="1787">
        <v>4235.05</v>
      </c>
      <c r="EG66" s="1788">
        <v>6215</v>
      </c>
      <c r="EH66" s="1787">
        <v>7227.71</v>
      </c>
      <c r="EI66" s="1788">
        <v>5030</v>
      </c>
      <c r="EJ66" s="1803"/>
      <c r="EK66" s="1801" t="s">
        <v>818</v>
      </c>
      <c r="EL66" s="1806" t="s">
        <v>73</v>
      </c>
      <c r="EM66" s="1803" t="s">
        <v>73</v>
      </c>
      <c r="EN66" s="1806">
        <v>0.8</v>
      </c>
      <c r="EO66" s="1803">
        <v>3633</v>
      </c>
      <c r="EP66" s="1806">
        <v>47048.02</v>
      </c>
      <c r="EQ66" s="1803">
        <v>11064</v>
      </c>
      <c r="ER66" s="1806">
        <v>9920</v>
      </c>
      <c r="ES66" s="1803">
        <v>8306</v>
      </c>
      <c r="ET66" s="1806">
        <v>7.59</v>
      </c>
      <c r="EU66" s="1803">
        <v>28994</v>
      </c>
      <c r="EV66" s="1806">
        <v>11.17</v>
      </c>
      <c r="EW66" s="1803">
        <v>28728</v>
      </c>
      <c r="EX66" s="1757"/>
    </row>
    <row r="67" spans="1:154" s="1407" customFormat="1" ht="11.25" customHeight="1" thickBot="1">
      <c r="A67" s="1808"/>
      <c r="B67" s="1809"/>
      <c r="C67" s="1809"/>
      <c r="D67" s="1809"/>
      <c r="E67" s="1809"/>
      <c r="F67" s="1809"/>
      <c r="G67" s="1809"/>
      <c r="H67" s="1809"/>
      <c r="I67" s="1809"/>
      <c r="J67" s="1187"/>
      <c r="K67" s="1810"/>
      <c r="L67" s="1811"/>
      <c r="M67" s="1811"/>
      <c r="N67" s="1811"/>
      <c r="O67" s="1811"/>
      <c r="P67" s="1811"/>
      <c r="Q67" s="1811"/>
      <c r="R67" s="1811"/>
      <c r="S67" s="1811"/>
      <c r="T67" s="1811"/>
      <c r="U67" s="1811"/>
      <c r="V67" s="1811"/>
      <c r="W67" s="1810"/>
      <c r="X67" s="1808"/>
      <c r="Y67" s="1809"/>
      <c r="Z67" s="1809"/>
      <c r="AA67" s="1809"/>
      <c r="AB67" s="1809"/>
      <c r="AC67" s="1809"/>
      <c r="AD67" s="1809"/>
      <c r="AE67" s="1809"/>
      <c r="AF67" s="1809"/>
      <c r="AG67" s="1187"/>
      <c r="AH67" s="415"/>
      <c r="AI67" s="1811"/>
      <c r="AJ67" s="1811"/>
      <c r="AK67" s="1811"/>
      <c r="AL67" s="1811"/>
      <c r="AM67" s="1811"/>
      <c r="AN67" s="1811"/>
      <c r="AO67" s="1811"/>
      <c r="AP67" s="1811"/>
      <c r="AQ67" s="1811"/>
      <c r="AR67" s="1811"/>
      <c r="AS67" s="1811"/>
      <c r="AU67" s="1808"/>
      <c r="AV67" s="1809"/>
      <c r="AW67" s="1809"/>
      <c r="AX67" s="1809"/>
      <c r="AY67" s="1809"/>
      <c r="AZ67" s="1809"/>
      <c r="BA67" s="1809"/>
      <c r="BB67" s="1809"/>
      <c r="BC67" s="1809"/>
      <c r="BD67" s="1187"/>
      <c r="BE67" s="1810"/>
      <c r="BF67" s="1187"/>
      <c r="BG67" s="1187"/>
      <c r="BH67" s="1187"/>
      <c r="BI67" s="1187"/>
      <c r="BJ67" s="1187"/>
      <c r="BK67" s="1187"/>
      <c r="BL67" s="1187"/>
      <c r="BM67" s="1187"/>
      <c r="BN67" s="1187"/>
      <c r="BO67" s="1812"/>
      <c r="BP67" s="1812"/>
      <c r="BR67" s="1808"/>
      <c r="BS67" s="1813"/>
      <c r="BT67" s="1813"/>
      <c r="BU67" s="1813"/>
      <c r="BV67" s="1813"/>
      <c r="BW67" s="1813"/>
      <c r="BX67" s="1813"/>
      <c r="BY67" s="1813"/>
      <c r="BZ67" s="1813"/>
      <c r="CA67" s="1814"/>
      <c r="CB67" s="1810"/>
      <c r="CC67" s="1187"/>
      <c r="CD67" s="1187"/>
      <c r="CE67" s="1187"/>
      <c r="CF67" s="1187"/>
      <c r="CG67" s="1187"/>
      <c r="CH67" s="1187"/>
      <c r="CI67" s="1187"/>
      <c r="CJ67" s="1187"/>
      <c r="CK67" s="1187"/>
      <c r="CL67" s="1187"/>
      <c r="CM67" s="1187"/>
      <c r="CN67" s="1810"/>
      <c r="CO67" s="1808"/>
      <c r="CP67" s="1809"/>
      <c r="CQ67" s="1809"/>
      <c r="CR67" s="1809"/>
      <c r="CS67" s="1809"/>
      <c r="CT67" s="1809"/>
      <c r="CU67" s="1809"/>
      <c r="CV67" s="1809"/>
      <c r="CW67" s="1809"/>
      <c r="CX67" s="1187"/>
      <c r="CY67" s="1810"/>
      <c r="CZ67" s="1187"/>
      <c r="DA67" s="1187"/>
      <c r="DB67" s="1187"/>
      <c r="DC67" s="1187"/>
      <c r="DD67" s="1187"/>
      <c r="DE67" s="1187"/>
      <c r="DF67" s="1187"/>
      <c r="DG67" s="1187"/>
      <c r="DH67" s="1187"/>
      <c r="DI67" s="1812"/>
      <c r="DJ67" s="1812"/>
      <c r="DK67" s="1815"/>
      <c r="DL67" s="1808"/>
      <c r="DM67" s="1809"/>
      <c r="DN67" s="1187"/>
      <c r="DO67" s="1809"/>
      <c r="DP67" s="1187"/>
      <c r="DQ67" s="1809"/>
      <c r="DR67" s="1187"/>
      <c r="DS67" s="1809"/>
      <c r="DT67" s="1809"/>
      <c r="DU67" s="1187"/>
      <c r="DV67" s="1187"/>
      <c r="DW67" s="415"/>
      <c r="DX67" s="1809"/>
      <c r="DY67" s="1809"/>
      <c r="DZ67" s="1187"/>
      <c r="EA67" s="1187"/>
      <c r="EB67" s="1809"/>
      <c r="EC67" s="1809"/>
      <c r="ED67" s="1187"/>
      <c r="EE67" s="1187"/>
      <c r="EF67" s="1809"/>
      <c r="EG67" s="1187"/>
      <c r="EH67" s="1809"/>
      <c r="EI67" s="1812"/>
      <c r="EJ67" s="1815"/>
      <c r="EK67" s="1808"/>
      <c r="EL67" s="1816"/>
      <c r="EM67" s="1187"/>
      <c r="EN67" s="1816"/>
      <c r="EO67" s="1187"/>
      <c r="EP67" s="1809"/>
      <c r="EQ67" s="1187"/>
      <c r="ER67" s="1809"/>
      <c r="ES67" s="1187"/>
      <c r="ET67" s="1809"/>
      <c r="EU67" s="1187"/>
      <c r="EV67" s="1809"/>
      <c r="EW67" s="1187"/>
      <c r="EX67" s="1810"/>
    </row>
    <row r="68" spans="1:154" s="1407" customFormat="1">
      <c r="A68" s="1817"/>
      <c r="B68" s="415"/>
      <c r="C68" s="415"/>
      <c r="D68" s="415"/>
      <c r="E68" s="415"/>
      <c r="F68" s="415"/>
      <c r="G68" s="415"/>
      <c r="H68" s="415"/>
      <c r="I68" s="415"/>
      <c r="J68" s="415"/>
      <c r="K68" s="1810"/>
      <c r="L68" s="415"/>
      <c r="M68" s="415"/>
      <c r="N68" s="415"/>
      <c r="O68" s="415"/>
      <c r="P68" s="415"/>
      <c r="Q68" s="415"/>
      <c r="R68" s="415"/>
      <c r="S68" s="415"/>
      <c r="T68" s="415"/>
      <c r="U68" s="415"/>
      <c r="V68" s="415"/>
      <c r="W68" s="1810"/>
      <c r="X68" s="1817"/>
      <c r="Y68" s="415"/>
      <c r="Z68" s="415"/>
      <c r="AA68" s="415"/>
      <c r="AB68" s="415"/>
      <c r="AC68" s="415"/>
      <c r="AD68" s="415"/>
      <c r="AE68" s="415"/>
      <c r="AF68" s="415"/>
      <c r="AG68" s="415"/>
      <c r="AH68" s="415"/>
      <c r="AI68" s="415"/>
      <c r="AJ68" s="1810"/>
      <c r="AK68" s="415"/>
      <c r="AL68" s="415"/>
      <c r="AM68" s="415"/>
      <c r="AN68" s="415"/>
      <c r="AO68" s="415"/>
      <c r="AP68" s="415"/>
      <c r="AQ68" s="415"/>
      <c r="AR68" s="415"/>
      <c r="AS68" s="415"/>
      <c r="AU68" s="1817"/>
      <c r="AV68" s="415"/>
      <c r="AW68" s="415"/>
      <c r="AX68" s="415"/>
      <c r="AY68" s="415"/>
      <c r="AZ68" s="415"/>
      <c r="BA68" s="415"/>
      <c r="BB68" s="415"/>
      <c r="BC68" s="415"/>
      <c r="BD68" s="415"/>
      <c r="BE68" s="1810"/>
      <c r="BF68" s="415"/>
      <c r="BG68" s="415"/>
      <c r="BH68" s="415"/>
      <c r="BI68" s="415"/>
      <c r="BJ68" s="415"/>
      <c r="BK68" s="415"/>
      <c r="BL68" s="415"/>
      <c r="BM68" s="415"/>
      <c r="BN68" s="415"/>
      <c r="BR68" s="1817"/>
      <c r="BS68" s="415"/>
      <c r="BT68" s="415"/>
      <c r="BU68" s="415"/>
      <c r="BV68" s="415"/>
      <c r="BW68" s="415"/>
      <c r="BX68" s="415"/>
      <c r="BY68" s="415"/>
      <c r="BZ68" s="415"/>
      <c r="CA68" s="415"/>
      <c r="CB68" s="1810"/>
      <c r="CC68" s="415"/>
      <c r="CD68" s="415"/>
      <c r="CE68" s="415"/>
      <c r="CF68" s="415"/>
      <c r="CG68" s="415"/>
      <c r="CH68" s="415"/>
      <c r="CI68" s="415"/>
      <c r="CJ68" s="415"/>
      <c r="CK68" s="415"/>
      <c r="CL68" s="415"/>
      <c r="CM68" s="415"/>
      <c r="CN68" s="1810"/>
      <c r="CO68" s="1817"/>
      <c r="CP68" s="415"/>
      <c r="CQ68" s="415"/>
      <c r="CR68" s="415"/>
      <c r="CS68" s="415"/>
      <c r="CT68" s="415"/>
      <c r="CU68" s="415"/>
      <c r="CV68" s="415"/>
      <c r="CW68" s="415"/>
      <c r="CX68" s="415"/>
      <c r="CY68" s="1810"/>
      <c r="CZ68" s="415"/>
      <c r="DA68" s="415"/>
      <c r="DB68" s="415"/>
      <c r="DC68" s="415"/>
      <c r="DD68" s="415"/>
      <c r="DE68" s="415"/>
      <c r="DF68" s="415"/>
      <c r="DG68" s="415"/>
      <c r="DH68" s="415"/>
      <c r="DK68" s="1815"/>
      <c r="DL68" s="1817"/>
      <c r="DM68" s="415"/>
      <c r="DN68" s="415"/>
      <c r="DO68" s="415"/>
      <c r="DP68" s="415"/>
      <c r="DQ68" s="415"/>
      <c r="DR68" s="415"/>
      <c r="DS68" s="415"/>
      <c r="DT68" s="415"/>
      <c r="DU68" s="415"/>
      <c r="DV68" s="415"/>
      <c r="DW68" s="415"/>
      <c r="DX68" s="1810"/>
      <c r="DY68" s="415"/>
      <c r="DZ68" s="415"/>
      <c r="EA68" s="415"/>
      <c r="EB68" s="415"/>
      <c r="EC68" s="415"/>
      <c r="ED68" s="415"/>
      <c r="EE68" s="415"/>
      <c r="EF68" s="415"/>
      <c r="EG68" s="415"/>
      <c r="EH68" s="415"/>
      <c r="EJ68" s="1815"/>
      <c r="EK68" s="1817"/>
      <c r="EL68" s="415"/>
      <c r="EM68" s="415"/>
      <c r="EN68" s="415"/>
      <c r="EO68" s="415"/>
      <c r="EP68" s="415"/>
      <c r="EQ68" s="415"/>
      <c r="ER68" s="415"/>
      <c r="ES68" s="415"/>
      <c r="ET68" s="415"/>
      <c r="EU68" s="415"/>
      <c r="EV68" s="415"/>
      <c r="EW68" s="415"/>
      <c r="EX68" s="1810"/>
    </row>
    <row r="69" spans="1:154">
      <c r="A69" s="1817"/>
      <c r="B69" s="415"/>
      <c r="C69" s="415"/>
      <c r="D69" s="415"/>
      <c r="E69" s="415"/>
      <c r="F69" s="415"/>
      <c r="G69" s="415"/>
      <c r="H69" s="415"/>
      <c r="I69" s="415"/>
      <c r="J69" s="415"/>
      <c r="K69" s="1810"/>
      <c r="L69" s="415"/>
      <c r="M69" s="415"/>
      <c r="N69" s="415"/>
      <c r="O69" s="415"/>
      <c r="P69" s="415"/>
      <c r="Q69" s="415"/>
      <c r="R69" s="415"/>
      <c r="X69" s="1817"/>
      <c r="Y69" s="415"/>
      <c r="Z69" s="415"/>
      <c r="AA69" s="415"/>
      <c r="AB69" s="415"/>
      <c r="AC69" s="415"/>
      <c r="AD69" s="415"/>
      <c r="AE69" s="415"/>
      <c r="AF69" s="415"/>
      <c r="AG69" s="415"/>
      <c r="AH69" s="415"/>
      <c r="AI69" s="415"/>
      <c r="AJ69" s="1810"/>
      <c r="AK69" s="415"/>
      <c r="AL69" s="415"/>
      <c r="AM69" s="415"/>
      <c r="AN69" s="415"/>
      <c r="AO69" s="415"/>
      <c r="AP69" s="415"/>
      <c r="AU69" s="1817"/>
      <c r="AV69" s="415"/>
      <c r="AW69" s="415"/>
      <c r="AX69" s="415"/>
      <c r="AY69" s="415"/>
      <c r="AZ69" s="415"/>
      <c r="BA69" s="415"/>
      <c r="BB69" s="415"/>
      <c r="BC69" s="415"/>
      <c r="BD69" s="415"/>
      <c r="BE69" s="1810"/>
      <c r="BF69" s="415"/>
      <c r="BG69" s="415"/>
      <c r="BH69" s="415"/>
      <c r="BI69" s="415"/>
      <c r="BJ69" s="415"/>
      <c r="BK69" s="415"/>
      <c r="BR69" s="1765"/>
      <c r="BS69" s="1818"/>
      <c r="BT69" s="1818"/>
      <c r="BU69" s="1818"/>
      <c r="BV69" s="1818"/>
      <c r="BW69" s="1818"/>
      <c r="BX69" s="1818"/>
      <c r="BY69" s="1818"/>
      <c r="BZ69" s="1818"/>
      <c r="CA69" s="1818"/>
      <c r="CB69" s="1819"/>
      <c r="CC69" s="1818"/>
      <c r="CD69" s="1818"/>
      <c r="CE69" s="1818"/>
      <c r="CF69" s="1818"/>
      <c r="CG69" s="1818"/>
      <c r="CH69" s="1818"/>
      <c r="CO69" s="1817"/>
      <c r="CP69" s="1818"/>
      <c r="CV69" s="415"/>
      <c r="CW69" s="415"/>
      <c r="CX69" s="415"/>
      <c r="CY69" s="1810"/>
      <c r="CZ69" s="415"/>
      <c r="DA69" s="415"/>
      <c r="DB69" s="415"/>
      <c r="DC69" s="415"/>
      <c r="DD69" s="415"/>
      <c r="DE69" s="415"/>
      <c r="DL69" s="1817"/>
      <c r="DM69" s="415"/>
      <c r="DN69" s="415"/>
      <c r="DO69" s="415"/>
      <c r="DP69" s="415"/>
      <c r="DQ69" s="415"/>
      <c r="DR69" s="415"/>
      <c r="DS69" s="415"/>
      <c r="DT69" s="415"/>
      <c r="DU69" s="415"/>
      <c r="DV69" s="415"/>
      <c r="DW69" s="415"/>
      <c r="DX69" s="1810"/>
      <c r="DY69" s="415"/>
      <c r="DZ69" s="415"/>
      <c r="EA69" s="415"/>
      <c r="EB69" s="415"/>
      <c r="EC69" s="415"/>
      <c r="ED69" s="415"/>
      <c r="EE69" s="415"/>
      <c r="EK69" s="1817"/>
      <c r="EL69" s="415"/>
      <c r="EM69" s="415"/>
      <c r="EN69" s="415"/>
      <c r="EO69" s="415"/>
      <c r="EP69" s="415"/>
      <c r="EQ69" s="415"/>
      <c r="ER69" s="415"/>
      <c r="ES69" s="415"/>
      <c r="ET69" s="415"/>
      <c r="EU69" s="415"/>
      <c r="EV69" s="415"/>
      <c r="EW69" s="415"/>
      <c r="EX69" s="1819"/>
    </row>
    <row r="70" spans="1:154">
      <c r="A70" s="415"/>
      <c r="B70" s="415"/>
      <c r="C70" s="415"/>
      <c r="D70" s="415"/>
      <c r="E70" s="415"/>
      <c r="F70" s="415"/>
      <c r="G70" s="415"/>
      <c r="H70" s="415"/>
      <c r="I70" s="415"/>
      <c r="J70" s="415"/>
      <c r="K70" s="1810"/>
      <c r="L70" s="415"/>
      <c r="M70" s="415"/>
      <c r="N70" s="415"/>
      <c r="O70" s="415"/>
      <c r="P70" s="415"/>
      <c r="Q70" s="415"/>
      <c r="R70" s="415"/>
      <c r="X70" s="415"/>
      <c r="Y70" s="415"/>
      <c r="Z70" s="415"/>
      <c r="AA70" s="415"/>
      <c r="AB70" s="415"/>
      <c r="AC70" s="415"/>
      <c r="AD70" s="415"/>
      <c r="AE70" s="415"/>
      <c r="AF70" s="415"/>
      <c r="AG70" s="415"/>
      <c r="AH70" s="415"/>
      <c r="AI70" s="415"/>
      <c r="AJ70" s="1810"/>
      <c r="AK70" s="415"/>
      <c r="AL70" s="415"/>
      <c r="AM70" s="415"/>
      <c r="AN70" s="415"/>
      <c r="AO70" s="415"/>
      <c r="AP70" s="415"/>
      <c r="AU70" s="415"/>
      <c r="AV70" s="415"/>
      <c r="AW70" s="415"/>
      <c r="AX70" s="415"/>
      <c r="AY70" s="415"/>
      <c r="AZ70" s="415"/>
      <c r="BA70" s="415"/>
      <c r="BB70" s="415"/>
      <c r="BC70" s="415"/>
      <c r="BD70" s="415"/>
      <c r="BE70" s="1810"/>
      <c r="BF70" s="415"/>
      <c r="BG70" s="415"/>
      <c r="BH70" s="415"/>
      <c r="BI70" s="415"/>
      <c r="BJ70" s="415"/>
      <c r="BK70" s="415"/>
      <c r="BR70" s="1818"/>
      <c r="BS70" s="1818"/>
      <c r="BT70" s="1818"/>
      <c r="BU70" s="1818"/>
      <c r="BV70" s="1818"/>
      <c r="BW70" s="1818"/>
      <c r="BX70" s="1818"/>
      <c r="BY70" s="1818"/>
      <c r="BZ70" s="1818"/>
      <c r="CA70" s="1818"/>
      <c r="CB70" s="1819"/>
      <c r="CC70" s="1818"/>
      <c r="CD70" s="1818"/>
      <c r="CE70" s="1818"/>
      <c r="CF70" s="1818"/>
      <c r="CG70" s="1818"/>
      <c r="CH70" s="1818"/>
      <c r="CO70" s="415"/>
      <c r="CP70" s="1818"/>
      <c r="CV70" s="415"/>
      <c r="CW70" s="415"/>
      <c r="CX70" s="415"/>
      <c r="CY70" s="1810"/>
      <c r="CZ70" s="415"/>
      <c r="DA70" s="415"/>
      <c r="DB70" s="415"/>
      <c r="DC70" s="415"/>
      <c r="DD70" s="415"/>
      <c r="DE70" s="415"/>
      <c r="DL70" s="415"/>
      <c r="DM70" s="415"/>
      <c r="DN70" s="415"/>
      <c r="DO70" s="415"/>
      <c r="DP70" s="415"/>
      <c r="DQ70" s="415"/>
      <c r="DR70" s="415"/>
      <c r="DS70" s="415"/>
      <c r="DT70" s="415"/>
      <c r="DU70" s="415"/>
      <c r="DV70" s="415"/>
      <c r="DW70" s="415"/>
      <c r="DX70" s="1810"/>
      <c r="DY70" s="415"/>
      <c r="DZ70" s="415"/>
      <c r="EA70" s="415"/>
      <c r="EB70" s="415"/>
      <c r="EC70" s="415"/>
      <c r="ED70" s="415"/>
      <c r="EE70" s="415"/>
      <c r="EK70" s="415"/>
      <c r="EL70" s="415"/>
      <c r="EM70" s="415"/>
      <c r="EN70" s="415"/>
      <c r="EO70" s="415"/>
      <c r="EP70" s="415"/>
      <c r="EQ70" s="415"/>
      <c r="ER70" s="415"/>
      <c r="ES70" s="415"/>
      <c r="ET70" s="415"/>
      <c r="EU70" s="415"/>
      <c r="EV70" s="415"/>
      <c r="EW70" s="415"/>
      <c r="EX70" s="1819"/>
    </row>
    <row r="71" spans="1:154">
      <c r="A71" s="415"/>
      <c r="B71" s="415"/>
      <c r="C71" s="415"/>
      <c r="D71" s="415"/>
      <c r="E71" s="415"/>
      <c r="F71" s="415"/>
      <c r="G71" s="415"/>
      <c r="H71" s="415"/>
      <c r="I71" s="415"/>
      <c r="J71" s="415"/>
      <c r="K71" s="1810"/>
      <c r="L71" s="415"/>
      <c r="M71" s="415"/>
      <c r="N71" s="415"/>
      <c r="O71" s="415"/>
      <c r="P71" s="415"/>
      <c r="Q71" s="415"/>
      <c r="R71" s="415"/>
      <c r="X71" s="415"/>
      <c r="Y71" s="415"/>
      <c r="Z71" s="415"/>
      <c r="AA71" s="415"/>
      <c r="AB71" s="415"/>
      <c r="AC71" s="415"/>
      <c r="AD71" s="415"/>
      <c r="AE71" s="415"/>
      <c r="AF71" s="415"/>
      <c r="AG71" s="415"/>
      <c r="AH71" s="415"/>
      <c r="AI71" s="415"/>
      <c r="AJ71" s="1810"/>
      <c r="AK71" s="415"/>
      <c r="AL71" s="415"/>
      <c r="AM71" s="415"/>
      <c r="AN71" s="415"/>
      <c r="AO71" s="415"/>
      <c r="AP71" s="415"/>
      <c r="AU71" s="415"/>
      <c r="AV71" s="415"/>
      <c r="AW71" s="415"/>
      <c r="AX71" s="415"/>
      <c r="AY71" s="415"/>
      <c r="AZ71" s="415"/>
      <c r="BA71" s="415"/>
      <c r="BB71" s="415"/>
      <c r="BC71" s="415"/>
      <c r="BD71" s="415"/>
      <c r="BE71" s="1810"/>
      <c r="BF71" s="415"/>
      <c r="BG71" s="415"/>
      <c r="BH71" s="415"/>
      <c r="BI71" s="415"/>
      <c r="BJ71" s="415"/>
      <c r="BK71" s="415"/>
      <c r="BR71" s="1818"/>
      <c r="BS71" s="1818"/>
      <c r="BT71" s="1818"/>
      <c r="BU71" s="1818"/>
      <c r="BV71" s="1818"/>
      <c r="BW71" s="1818"/>
      <c r="BX71" s="1818"/>
      <c r="BY71" s="1818"/>
      <c r="BZ71" s="1818"/>
      <c r="CA71" s="1818"/>
      <c r="CB71" s="1819"/>
      <c r="CC71" s="1818"/>
      <c r="CD71" s="1818"/>
      <c r="CE71" s="1818"/>
      <c r="CF71" s="1818"/>
      <c r="CG71" s="1818"/>
      <c r="CH71" s="1818"/>
      <c r="CO71" s="415"/>
      <c r="CP71" s="1818"/>
      <c r="CV71" s="415"/>
      <c r="CW71" s="415"/>
      <c r="CX71" s="415"/>
      <c r="CY71" s="1810"/>
      <c r="CZ71" s="415"/>
      <c r="DA71" s="415"/>
      <c r="DB71" s="415"/>
      <c r="DC71" s="415"/>
      <c r="DD71" s="415"/>
      <c r="DE71" s="415"/>
      <c r="DL71" s="415"/>
      <c r="DM71" s="415"/>
      <c r="DN71" s="415"/>
      <c r="DO71" s="415"/>
      <c r="DP71" s="415"/>
      <c r="DQ71" s="415"/>
      <c r="DR71" s="415"/>
      <c r="DS71" s="415"/>
      <c r="DT71" s="415"/>
      <c r="DU71" s="415"/>
      <c r="DV71" s="415"/>
      <c r="DW71" s="415"/>
      <c r="DX71" s="1810"/>
      <c r="DY71" s="415"/>
      <c r="DZ71" s="415"/>
      <c r="EA71" s="415"/>
      <c r="EB71" s="415"/>
      <c r="EC71" s="415"/>
      <c r="ED71" s="415"/>
      <c r="EE71" s="415"/>
      <c r="EK71" s="415"/>
      <c r="EL71" s="415"/>
      <c r="EM71" s="415"/>
      <c r="EN71" s="415"/>
      <c r="EO71" s="415"/>
      <c r="EP71" s="415"/>
      <c r="EQ71" s="415"/>
      <c r="ER71" s="415"/>
      <c r="ES71" s="415"/>
      <c r="ET71" s="415"/>
      <c r="EU71" s="415"/>
      <c r="EV71" s="415"/>
      <c r="EW71" s="415"/>
      <c r="EX71" s="1819"/>
    </row>
    <row r="72" spans="1:154">
      <c r="A72" s="415"/>
      <c r="B72" s="415"/>
      <c r="C72" s="415"/>
      <c r="D72" s="415"/>
      <c r="E72" s="415"/>
      <c r="F72" s="415"/>
      <c r="G72" s="415"/>
      <c r="H72" s="415"/>
      <c r="I72" s="415"/>
      <c r="J72" s="415"/>
      <c r="K72" s="1810"/>
      <c r="L72" s="415"/>
      <c r="M72" s="415"/>
      <c r="N72" s="415"/>
      <c r="O72" s="415"/>
      <c r="P72" s="415"/>
      <c r="Q72" s="415"/>
      <c r="R72" s="415"/>
      <c r="X72" s="415"/>
      <c r="Y72" s="415"/>
      <c r="Z72" s="415"/>
      <c r="AA72" s="415"/>
      <c r="AB72" s="415"/>
      <c r="AC72" s="415"/>
      <c r="AD72" s="415"/>
      <c r="AE72" s="415"/>
      <c r="AF72" s="415"/>
      <c r="AG72" s="415"/>
      <c r="AH72" s="415"/>
      <c r="AI72" s="415"/>
      <c r="AJ72" s="1810"/>
      <c r="AK72" s="415"/>
      <c r="AL72" s="415"/>
      <c r="AM72" s="415"/>
      <c r="AN72" s="415"/>
      <c r="AO72" s="415"/>
      <c r="AP72" s="415"/>
      <c r="AU72" s="415"/>
      <c r="AV72" s="415"/>
      <c r="AW72" s="415"/>
      <c r="AX72" s="415"/>
      <c r="AY72" s="415"/>
      <c r="AZ72" s="415"/>
      <c r="BA72" s="415"/>
      <c r="BB72" s="415"/>
      <c r="BC72" s="415"/>
      <c r="BD72" s="415"/>
      <c r="BE72" s="1810"/>
      <c r="BF72" s="415"/>
      <c r="BG72" s="415"/>
      <c r="BH72" s="415"/>
      <c r="BI72" s="415"/>
      <c r="BJ72" s="415"/>
      <c r="BK72" s="415"/>
      <c r="BR72" s="1818"/>
      <c r="BS72" s="1818"/>
      <c r="BT72" s="1818"/>
      <c r="BU72" s="1818"/>
      <c r="BV72" s="1818"/>
      <c r="BW72" s="1818"/>
      <c r="BX72" s="1818"/>
      <c r="BY72" s="1818"/>
      <c r="BZ72" s="1818"/>
      <c r="CA72" s="1818"/>
      <c r="CB72" s="1819"/>
      <c r="CC72" s="1818"/>
      <c r="CD72" s="1818"/>
      <c r="CE72" s="1818"/>
      <c r="CF72" s="1818"/>
      <c r="CG72" s="1818"/>
      <c r="CH72" s="1818"/>
      <c r="CO72" s="415"/>
      <c r="CP72" s="1818"/>
      <c r="CV72" s="415"/>
      <c r="CW72" s="415"/>
      <c r="CX72" s="415"/>
      <c r="CY72" s="1810"/>
      <c r="CZ72" s="415"/>
      <c r="DA72" s="415"/>
      <c r="DB72" s="415"/>
      <c r="DC72" s="415"/>
      <c r="DD72" s="415"/>
      <c r="DE72" s="415"/>
      <c r="DL72" s="415"/>
      <c r="DM72" s="415"/>
      <c r="DN72" s="415"/>
      <c r="DO72" s="415"/>
      <c r="DP72" s="415"/>
      <c r="DQ72" s="415"/>
      <c r="DR72" s="415"/>
      <c r="DS72" s="415"/>
      <c r="DT72" s="415"/>
      <c r="DU72" s="415"/>
      <c r="DV72" s="415"/>
      <c r="DW72" s="415"/>
      <c r="DX72" s="1810"/>
      <c r="DY72" s="415"/>
      <c r="DZ72" s="415"/>
      <c r="EA72" s="415"/>
      <c r="EB72" s="415"/>
      <c r="EC72" s="415"/>
      <c r="ED72" s="415"/>
      <c r="EE72" s="415"/>
      <c r="EK72" s="415"/>
      <c r="EL72" s="415"/>
      <c r="EM72" s="415"/>
      <c r="EN72" s="415"/>
      <c r="EO72" s="415"/>
      <c r="EP72" s="415"/>
      <c r="EQ72" s="415"/>
      <c r="ER72" s="415"/>
      <c r="ES72" s="415"/>
      <c r="ET72" s="415"/>
      <c r="EU72" s="415"/>
      <c r="EV72" s="415"/>
      <c r="EW72" s="415"/>
      <c r="EX72" s="1819"/>
    </row>
    <row r="73" spans="1:154">
      <c r="A73" s="415"/>
      <c r="B73" s="415"/>
      <c r="C73" s="415"/>
      <c r="D73" s="415"/>
      <c r="E73" s="415"/>
      <c r="F73" s="415"/>
      <c r="G73" s="415"/>
      <c r="H73" s="415"/>
      <c r="I73" s="415"/>
      <c r="J73" s="415"/>
      <c r="K73" s="1810"/>
      <c r="L73" s="415"/>
      <c r="M73" s="415"/>
      <c r="N73" s="415"/>
      <c r="O73" s="415"/>
      <c r="P73" s="415"/>
      <c r="Q73" s="415"/>
      <c r="R73" s="415"/>
      <c r="X73" s="415"/>
      <c r="Y73" s="415"/>
      <c r="Z73" s="415"/>
      <c r="AA73" s="415"/>
      <c r="AB73" s="415"/>
      <c r="AC73" s="415"/>
      <c r="AD73" s="415"/>
      <c r="AE73" s="415"/>
      <c r="AF73" s="415"/>
      <c r="AG73" s="415"/>
      <c r="AH73" s="415"/>
      <c r="AI73" s="415"/>
      <c r="AJ73" s="1810"/>
      <c r="AK73" s="415"/>
      <c r="AL73" s="415"/>
      <c r="AM73" s="415"/>
      <c r="AN73" s="415"/>
      <c r="AO73" s="415"/>
      <c r="AP73" s="415"/>
      <c r="AU73" s="415"/>
      <c r="AV73" s="415"/>
      <c r="AW73" s="415"/>
      <c r="AX73" s="415"/>
      <c r="AY73" s="415"/>
      <c r="AZ73" s="415"/>
      <c r="BA73" s="415"/>
      <c r="BB73" s="415"/>
      <c r="BC73" s="415"/>
      <c r="BD73" s="415"/>
      <c r="BE73" s="1810"/>
      <c r="BF73" s="415"/>
      <c r="BG73" s="415"/>
      <c r="BH73" s="415"/>
      <c r="BI73" s="415"/>
      <c r="BJ73" s="415"/>
      <c r="BK73" s="415"/>
      <c r="BR73" s="1818"/>
      <c r="BS73" s="1818"/>
      <c r="BT73" s="1818"/>
      <c r="BU73" s="1818"/>
      <c r="BV73" s="1818"/>
      <c r="BW73" s="1818"/>
      <c r="BX73" s="1818"/>
      <c r="BY73" s="1818"/>
      <c r="BZ73" s="1818"/>
      <c r="CA73" s="1818"/>
      <c r="CB73" s="1819"/>
      <c r="CC73" s="1818"/>
      <c r="CD73" s="1818"/>
      <c r="CE73" s="1818"/>
      <c r="CF73" s="1818"/>
      <c r="CG73" s="1818"/>
      <c r="CH73" s="1818"/>
      <c r="CO73" s="415"/>
      <c r="CP73" s="1818"/>
      <c r="CV73" s="415"/>
      <c r="CW73" s="415"/>
      <c r="CX73" s="415"/>
      <c r="CY73" s="1810"/>
      <c r="CZ73" s="415"/>
      <c r="DA73" s="415"/>
      <c r="DB73" s="415"/>
      <c r="DC73" s="415"/>
      <c r="DD73" s="415"/>
      <c r="DE73" s="415"/>
      <c r="DL73" s="415"/>
      <c r="DM73" s="415"/>
      <c r="DN73" s="415"/>
      <c r="DO73" s="415"/>
      <c r="DP73" s="415"/>
      <c r="DQ73" s="415"/>
      <c r="DR73" s="415"/>
      <c r="DS73" s="415"/>
      <c r="DT73" s="415"/>
      <c r="DU73" s="415"/>
      <c r="DV73" s="415"/>
      <c r="DW73" s="415"/>
      <c r="DX73" s="1810"/>
      <c r="DY73" s="415"/>
      <c r="DZ73" s="415"/>
      <c r="EA73" s="415"/>
      <c r="EB73" s="415"/>
      <c r="EC73" s="415"/>
      <c r="ED73" s="415"/>
      <c r="EE73" s="415"/>
      <c r="EK73" s="415"/>
      <c r="EL73" s="415"/>
      <c r="EM73" s="415"/>
      <c r="EN73" s="415"/>
      <c r="EO73" s="415"/>
      <c r="EP73" s="415"/>
      <c r="EQ73" s="415"/>
      <c r="ER73" s="415"/>
      <c r="ES73" s="415"/>
      <c r="ET73" s="415"/>
      <c r="EU73" s="415"/>
      <c r="EV73" s="415"/>
      <c r="EW73" s="415"/>
      <c r="EX73" s="1819"/>
    </row>
    <row r="74" spans="1:154">
      <c r="A74" s="415"/>
      <c r="B74" s="415"/>
      <c r="C74" s="415"/>
      <c r="D74" s="415"/>
      <c r="E74" s="415"/>
      <c r="F74" s="415"/>
      <c r="G74" s="415"/>
      <c r="H74" s="415"/>
      <c r="I74" s="415"/>
      <c r="J74" s="415"/>
      <c r="K74" s="1810"/>
      <c r="L74" s="415"/>
      <c r="M74" s="415"/>
      <c r="N74" s="415"/>
      <c r="O74" s="415"/>
      <c r="P74" s="415"/>
      <c r="Q74" s="415"/>
      <c r="R74" s="415"/>
    </row>
  </sheetData>
  <mergeCells count="67">
    <mergeCell ref="EN6:EO6"/>
    <mergeCell ref="EP6:EQ6"/>
    <mergeCell ref="ER6:ES6"/>
    <mergeCell ref="DQ6:DR6"/>
    <mergeCell ref="DS6:DV6"/>
    <mergeCell ref="DX6:EA6"/>
    <mergeCell ref="EB6:EE6"/>
    <mergeCell ref="EH6:EI6"/>
    <mergeCell ref="EL6:EM6"/>
    <mergeCell ref="DO5:DR5"/>
    <mergeCell ref="DS5:DV5"/>
    <mergeCell ref="DX5:EE5"/>
    <mergeCell ref="EF5:EG6"/>
    <mergeCell ref="EL5:EO5"/>
    <mergeCell ref="AV6:AY6"/>
    <mergeCell ref="AZ6:BC6"/>
    <mergeCell ref="BI6:BL6"/>
    <mergeCell ref="BM6:BP6"/>
    <mergeCell ref="DO6:DP6"/>
    <mergeCell ref="CC5:CE6"/>
    <mergeCell ref="CF5:CI6"/>
    <mergeCell ref="CJ5:CM6"/>
    <mergeCell ref="CP5:CS6"/>
    <mergeCell ref="CT5:CW6"/>
    <mergeCell ref="CX5:CX6"/>
    <mergeCell ref="AP5:AS6"/>
    <mergeCell ref="AV5:BD5"/>
    <mergeCell ref="BF5:BP5"/>
    <mergeCell ref="BS5:BV6"/>
    <mergeCell ref="BW5:BZ6"/>
    <mergeCell ref="CA5:CA6"/>
    <mergeCell ref="S5:V6"/>
    <mergeCell ref="Y5:AB6"/>
    <mergeCell ref="AC5:AF6"/>
    <mergeCell ref="AG5:AG6"/>
    <mergeCell ref="AI5:AK6"/>
    <mergeCell ref="AL5:AO6"/>
    <mergeCell ref="EL4:EO4"/>
    <mergeCell ref="EP4:EQ5"/>
    <mergeCell ref="ER4:ES5"/>
    <mergeCell ref="ET4:EU6"/>
    <mergeCell ref="EV4:EW6"/>
    <mergeCell ref="B5:E6"/>
    <mergeCell ref="F5:I6"/>
    <mergeCell ref="J5:J6"/>
    <mergeCell ref="L5:N6"/>
    <mergeCell ref="O5:R6"/>
    <mergeCell ref="CP4:CX4"/>
    <mergeCell ref="CZ4:DJ4"/>
    <mergeCell ref="DL4:DL7"/>
    <mergeCell ref="DM4:DV4"/>
    <mergeCell ref="EF4:EI4"/>
    <mergeCell ref="EK4:EK7"/>
    <mergeCell ref="CZ5:DB6"/>
    <mergeCell ref="DC5:DF6"/>
    <mergeCell ref="DG5:DJ6"/>
    <mergeCell ref="DM5:DN6"/>
    <mergeCell ref="EK1:EW1"/>
    <mergeCell ref="A4:A7"/>
    <mergeCell ref="B4:J4"/>
    <mergeCell ref="X4:X7"/>
    <mergeCell ref="Y4:AG4"/>
    <mergeCell ref="AU4:AU7"/>
    <mergeCell ref="AV4:BD4"/>
    <mergeCell ref="BR4:BR7"/>
    <mergeCell ref="BS4:CA4"/>
    <mergeCell ref="CO4:CO7"/>
  </mergeCells>
  <phoneticPr fontId="1"/>
  <printOptions horizontalCentered="1"/>
  <pageMargins left="0.23622047244094491" right="0.23622047244094491" top="0.74803149606299213" bottom="0.74803149606299213" header="0.31496062992125984" footer="0.31496062992125984"/>
  <pageSetup paperSize="9" fitToWidth="0" orientation="portrait" r:id="rId1"/>
  <colBreaks count="5" manualBreakCount="5">
    <brk id="10" max="67" man="1"/>
    <brk id="22" max="67" man="1"/>
    <brk id="34" max="67" man="1"/>
    <brk id="68" max="67" man="1"/>
    <brk id="102" max="67" man="1"/>
  </colBreaks>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outlinePr summaryBelow="0" summaryRight="0"/>
    <pageSetUpPr autoPageBreaks="0" fitToPage="1"/>
  </sheetPr>
  <dimension ref="A1:T227"/>
  <sheetViews>
    <sheetView showGridLines="0" showOutlineSymbols="0" view="pageBreakPreview" zoomScaleNormal="100" zoomScaleSheetLayoutView="100" workbookViewId="0">
      <selection sqref="A1:J1"/>
    </sheetView>
  </sheetViews>
  <sheetFormatPr defaultColWidth="6.75" defaultRowHeight="12.75" customHeight="1"/>
  <cols>
    <col min="1" max="1" width="10.625" style="1821" customWidth="1"/>
    <col min="2" max="10" width="8.875" style="1821" customWidth="1"/>
    <col min="11" max="16384" width="6.75" style="1821"/>
  </cols>
  <sheetData>
    <row r="1" spans="1:20" ht="18" customHeight="1">
      <c r="A1" s="1820" t="s">
        <v>876</v>
      </c>
      <c r="B1" s="1820"/>
      <c r="C1" s="1820"/>
      <c r="D1" s="1820"/>
      <c r="E1" s="1820"/>
      <c r="F1" s="1820"/>
      <c r="G1" s="1820"/>
      <c r="H1" s="1820"/>
      <c r="I1" s="1820"/>
      <c r="J1" s="1820"/>
    </row>
    <row r="2" spans="1:20" ht="11.25" customHeight="1"/>
    <row r="3" spans="1:20" ht="19.5" customHeight="1" thickBot="1">
      <c r="A3" s="1822"/>
      <c r="B3" s="1822"/>
      <c r="C3" s="1822"/>
      <c r="D3" s="1822"/>
    </row>
    <row r="4" spans="1:20" s="1826" customFormat="1" ht="31.5" customHeight="1">
      <c r="A4" s="1823" t="s">
        <v>877</v>
      </c>
      <c r="B4" s="1824" t="s">
        <v>596</v>
      </c>
      <c r="C4" s="1824"/>
      <c r="D4" s="1824"/>
      <c r="E4" s="1824" t="s">
        <v>878</v>
      </c>
      <c r="F4" s="1824"/>
      <c r="G4" s="1824"/>
      <c r="H4" s="1825" t="s">
        <v>879</v>
      </c>
      <c r="I4" s="1825"/>
      <c r="J4" s="1825"/>
    </row>
    <row r="5" spans="1:20" s="1826" customFormat="1" ht="31.5" customHeight="1" thickBot="1">
      <c r="A5" s="1827"/>
      <c r="B5" s="1828" t="s">
        <v>599</v>
      </c>
      <c r="C5" s="1828" t="s">
        <v>600</v>
      </c>
      <c r="D5" s="1828" t="s">
        <v>601</v>
      </c>
      <c r="E5" s="1828" t="s">
        <v>599</v>
      </c>
      <c r="F5" s="1828" t="s">
        <v>600</v>
      </c>
      <c r="G5" s="1828" t="s">
        <v>601</v>
      </c>
      <c r="H5" s="1828" t="s">
        <v>599</v>
      </c>
      <c r="I5" s="1828" t="s">
        <v>600</v>
      </c>
      <c r="J5" s="1829" t="s">
        <v>601</v>
      </c>
    </row>
    <row r="6" spans="1:20" s="1826" customFormat="1" ht="11.25" customHeight="1">
      <c r="A6" s="1830"/>
      <c r="J6" s="1831"/>
    </row>
    <row r="7" spans="1:20" s="1826" customFormat="1" ht="11.25" customHeight="1">
      <c r="A7" s="1832" t="s">
        <v>13</v>
      </c>
      <c r="B7" s="1833">
        <v>59</v>
      </c>
      <c r="C7" s="1833">
        <v>19</v>
      </c>
      <c r="D7" s="1833">
        <v>40</v>
      </c>
      <c r="E7" s="1833">
        <v>65</v>
      </c>
      <c r="F7" s="1833">
        <v>21</v>
      </c>
      <c r="G7" s="1833">
        <v>44</v>
      </c>
      <c r="H7" s="1833">
        <v>277</v>
      </c>
      <c r="I7" s="1833">
        <v>83</v>
      </c>
      <c r="J7" s="1833">
        <v>194</v>
      </c>
    </row>
    <row r="8" spans="1:20" s="1826" customFormat="1" ht="11.25" customHeight="1">
      <c r="A8" s="1834"/>
      <c r="B8" s="1833"/>
      <c r="C8" s="1833"/>
      <c r="D8" s="1833"/>
      <c r="E8" s="1833"/>
      <c r="F8" s="1833"/>
      <c r="G8" s="1833"/>
      <c r="H8" s="1833"/>
      <c r="I8" s="1833"/>
      <c r="J8" s="1833"/>
    </row>
    <row r="9" spans="1:20" s="1826" customFormat="1" ht="11.25" customHeight="1">
      <c r="A9" s="1832" t="s">
        <v>880</v>
      </c>
      <c r="B9" s="1835">
        <v>4</v>
      </c>
      <c r="C9" s="1835">
        <v>1</v>
      </c>
      <c r="D9" s="1835">
        <v>3</v>
      </c>
      <c r="E9" s="1835">
        <v>6</v>
      </c>
      <c r="F9" s="1835">
        <v>2</v>
      </c>
      <c r="G9" s="1835">
        <v>4</v>
      </c>
      <c r="H9" s="1833">
        <v>21</v>
      </c>
      <c r="I9" s="1833">
        <v>5</v>
      </c>
      <c r="J9" s="1833">
        <v>16</v>
      </c>
    </row>
    <row r="10" spans="1:20" s="1826" customFormat="1" ht="11.25" customHeight="1">
      <c r="A10" s="1832" t="s">
        <v>881</v>
      </c>
      <c r="B10" s="1835" t="s">
        <v>73</v>
      </c>
      <c r="C10" s="1835" t="s">
        <v>73</v>
      </c>
      <c r="D10" s="1835" t="s">
        <v>73</v>
      </c>
      <c r="E10" s="1835">
        <v>2</v>
      </c>
      <c r="F10" s="1835" t="s">
        <v>73</v>
      </c>
      <c r="G10" s="1835">
        <v>2</v>
      </c>
      <c r="H10" s="1835">
        <v>2</v>
      </c>
      <c r="I10" s="1835">
        <v>1</v>
      </c>
      <c r="J10" s="1835">
        <v>1</v>
      </c>
    </row>
    <row r="11" spans="1:20" s="1826" customFormat="1" ht="11.25" customHeight="1">
      <c r="A11" s="1832" t="s">
        <v>882</v>
      </c>
      <c r="B11" s="1835">
        <v>2</v>
      </c>
      <c r="C11" s="1835" t="s">
        <v>73</v>
      </c>
      <c r="D11" s="1835">
        <v>2</v>
      </c>
      <c r="E11" s="1835">
        <v>1</v>
      </c>
      <c r="F11" s="1835" t="s">
        <v>73</v>
      </c>
      <c r="G11" s="1835">
        <v>1</v>
      </c>
      <c r="H11" s="1835">
        <v>7</v>
      </c>
      <c r="I11" s="1835">
        <v>3</v>
      </c>
      <c r="J11" s="1835">
        <v>4</v>
      </c>
      <c r="L11" s="1836"/>
      <c r="M11" s="1836"/>
      <c r="N11" s="1836"/>
      <c r="O11" s="1836"/>
      <c r="P11" s="1836"/>
      <c r="Q11" s="1836"/>
      <c r="R11" s="1836"/>
      <c r="S11" s="1836"/>
      <c r="T11" s="1836"/>
    </row>
    <row r="12" spans="1:20" s="1826" customFormat="1" ht="11.25" customHeight="1">
      <c r="A12" s="1832" t="s">
        <v>883</v>
      </c>
      <c r="B12" s="1835">
        <v>6</v>
      </c>
      <c r="C12" s="1835" t="s">
        <v>73</v>
      </c>
      <c r="D12" s="1835">
        <v>6</v>
      </c>
      <c r="E12" s="1835">
        <v>4</v>
      </c>
      <c r="F12" s="1835" t="s">
        <v>73</v>
      </c>
      <c r="G12" s="1835">
        <v>4</v>
      </c>
      <c r="H12" s="1833">
        <v>12</v>
      </c>
      <c r="I12" s="1835" t="s">
        <v>73</v>
      </c>
      <c r="J12" s="1835">
        <v>12</v>
      </c>
      <c r="L12" s="1836"/>
      <c r="M12" s="1836"/>
      <c r="N12" s="1836"/>
      <c r="O12" s="1836"/>
      <c r="P12" s="1836"/>
      <c r="Q12" s="1836"/>
      <c r="R12" s="1836"/>
      <c r="S12" s="1836"/>
      <c r="T12" s="1836"/>
    </row>
    <row r="13" spans="1:20" s="1826" customFormat="1" ht="11.25" customHeight="1">
      <c r="A13" s="1832" t="s">
        <v>884</v>
      </c>
      <c r="B13" s="1835" t="s">
        <v>73</v>
      </c>
      <c r="C13" s="1835" t="s">
        <v>73</v>
      </c>
      <c r="D13" s="1835" t="s">
        <v>73</v>
      </c>
      <c r="E13" s="1835" t="s">
        <v>73</v>
      </c>
      <c r="F13" s="1835" t="s">
        <v>73</v>
      </c>
      <c r="G13" s="1835" t="s">
        <v>73</v>
      </c>
      <c r="H13" s="1837" t="s">
        <v>73</v>
      </c>
      <c r="I13" s="1835" t="s">
        <v>73</v>
      </c>
      <c r="J13" s="1835" t="s">
        <v>73</v>
      </c>
      <c r="L13" s="1836"/>
      <c r="M13" s="1836"/>
      <c r="N13" s="1836"/>
      <c r="O13" s="1836"/>
      <c r="P13" s="1836"/>
      <c r="Q13" s="1836"/>
      <c r="R13" s="1836"/>
      <c r="S13" s="1836"/>
      <c r="T13" s="1836"/>
    </row>
    <row r="14" spans="1:20" s="1826" customFormat="1" ht="11.25" customHeight="1">
      <c r="A14" s="1832"/>
      <c r="B14" s="1833"/>
      <c r="C14" s="1833"/>
      <c r="D14" s="1833"/>
      <c r="E14" s="1833"/>
      <c r="F14" s="1833"/>
      <c r="G14" s="1833"/>
      <c r="H14" s="1833"/>
      <c r="I14" s="1833"/>
      <c r="J14" s="1833"/>
    </row>
    <row r="15" spans="1:20" s="1826" customFormat="1" ht="11.25" customHeight="1">
      <c r="A15" s="1832" t="s">
        <v>885</v>
      </c>
      <c r="B15" s="1835" t="s">
        <v>73</v>
      </c>
      <c r="C15" s="1835" t="s">
        <v>73</v>
      </c>
      <c r="D15" s="1835" t="s">
        <v>73</v>
      </c>
      <c r="E15" s="1835" t="s">
        <v>73</v>
      </c>
      <c r="F15" s="1835" t="s">
        <v>73</v>
      </c>
      <c r="G15" s="1835" t="s">
        <v>73</v>
      </c>
      <c r="H15" s="1835">
        <v>1</v>
      </c>
      <c r="I15" s="1835" t="s">
        <v>73</v>
      </c>
      <c r="J15" s="1835">
        <v>1</v>
      </c>
      <c r="L15" s="1836"/>
      <c r="M15" s="1836"/>
      <c r="N15" s="1836"/>
      <c r="O15" s="1836"/>
      <c r="P15" s="1836"/>
      <c r="Q15" s="1836"/>
      <c r="R15" s="1836"/>
      <c r="S15" s="1836"/>
      <c r="T15" s="1836"/>
    </row>
    <row r="16" spans="1:20" s="1826" customFormat="1" ht="11.25" customHeight="1">
      <c r="A16" s="1832" t="s">
        <v>886</v>
      </c>
      <c r="B16" s="1835" t="s">
        <v>73</v>
      </c>
      <c r="C16" s="1835" t="s">
        <v>73</v>
      </c>
      <c r="D16" s="1835" t="s">
        <v>73</v>
      </c>
      <c r="E16" s="1835" t="s">
        <v>73</v>
      </c>
      <c r="F16" s="1835" t="s">
        <v>73</v>
      </c>
      <c r="G16" s="1835" t="s">
        <v>73</v>
      </c>
      <c r="H16" s="1835">
        <v>2</v>
      </c>
      <c r="I16" s="1835" t="s">
        <v>73</v>
      </c>
      <c r="J16" s="1835">
        <v>2</v>
      </c>
      <c r="L16" s="1836"/>
      <c r="M16" s="1836"/>
      <c r="N16" s="1836"/>
      <c r="O16" s="1836"/>
      <c r="P16" s="1836"/>
      <c r="Q16" s="1836"/>
      <c r="R16" s="1836"/>
      <c r="S16" s="1836"/>
      <c r="T16" s="1836"/>
    </row>
    <row r="17" spans="1:20" s="1826" customFormat="1" ht="11.25" customHeight="1">
      <c r="A17" s="1832" t="s">
        <v>887</v>
      </c>
      <c r="B17" s="1835" t="s">
        <v>73</v>
      </c>
      <c r="C17" s="1835" t="s">
        <v>73</v>
      </c>
      <c r="D17" s="1835" t="s">
        <v>73</v>
      </c>
      <c r="E17" s="1835">
        <v>1</v>
      </c>
      <c r="F17" s="1835">
        <v>1</v>
      </c>
      <c r="G17" s="1835" t="s">
        <v>73</v>
      </c>
      <c r="H17" s="1833">
        <v>4</v>
      </c>
      <c r="I17" s="1835">
        <v>3</v>
      </c>
      <c r="J17" s="1835">
        <v>1</v>
      </c>
      <c r="L17" s="1836"/>
      <c r="M17" s="1836"/>
      <c r="N17" s="1836"/>
      <c r="O17" s="1836"/>
      <c r="P17" s="1836"/>
      <c r="Q17" s="1836"/>
      <c r="R17" s="1836"/>
      <c r="S17" s="1836"/>
      <c r="T17" s="1836"/>
    </row>
    <row r="18" spans="1:20" s="1826" customFormat="1" ht="11.25" customHeight="1">
      <c r="A18" s="1832" t="s">
        <v>888</v>
      </c>
      <c r="B18" s="1835" t="s">
        <v>73</v>
      </c>
      <c r="C18" s="1835" t="s">
        <v>73</v>
      </c>
      <c r="D18" s="1835" t="s">
        <v>73</v>
      </c>
      <c r="E18" s="1835" t="s">
        <v>73</v>
      </c>
      <c r="F18" s="1835" t="s">
        <v>73</v>
      </c>
      <c r="G18" s="1835" t="s">
        <v>73</v>
      </c>
      <c r="H18" s="1833" t="s">
        <v>73</v>
      </c>
      <c r="I18" s="1835" t="s">
        <v>73</v>
      </c>
      <c r="J18" s="1835" t="s">
        <v>73</v>
      </c>
      <c r="L18" s="1836"/>
      <c r="M18" s="1836"/>
      <c r="N18" s="1836"/>
      <c r="O18" s="1836"/>
      <c r="P18" s="1836"/>
      <c r="Q18" s="1836"/>
      <c r="R18" s="1836"/>
      <c r="S18" s="1836"/>
      <c r="T18" s="1836"/>
    </row>
    <row r="19" spans="1:20" s="1826" customFormat="1" ht="11.25" customHeight="1">
      <c r="A19" s="1832" t="s">
        <v>889</v>
      </c>
      <c r="B19" s="1835">
        <v>1</v>
      </c>
      <c r="C19" s="1835" t="s">
        <v>73</v>
      </c>
      <c r="D19" s="1835">
        <v>1</v>
      </c>
      <c r="E19" s="1835" t="s">
        <v>73</v>
      </c>
      <c r="F19" s="1835" t="s">
        <v>73</v>
      </c>
      <c r="G19" s="1835" t="s">
        <v>73</v>
      </c>
      <c r="H19" s="1833">
        <v>5</v>
      </c>
      <c r="I19" s="1835" t="s">
        <v>73</v>
      </c>
      <c r="J19" s="1835">
        <v>5</v>
      </c>
    </row>
    <row r="20" spans="1:20" s="1826" customFormat="1" ht="11.25" customHeight="1">
      <c r="A20" s="1832"/>
      <c r="B20" s="1833"/>
      <c r="C20" s="1833"/>
      <c r="D20" s="1833"/>
      <c r="E20" s="1833"/>
      <c r="F20" s="1833"/>
      <c r="G20" s="1833"/>
      <c r="H20" s="1833"/>
      <c r="I20" s="1833"/>
      <c r="J20" s="1833"/>
      <c r="L20" s="1836"/>
      <c r="M20" s="1836"/>
      <c r="N20" s="1836"/>
      <c r="O20" s="1836"/>
      <c r="P20" s="1836"/>
      <c r="Q20" s="1836"/>
      <c r="R20" s="1836"/>
      <c r="S20" s="1836"/>
      <c r="T20" s="1836"/>
    </row>
    <row r="21" spans="1:20" s="1826" customFormat="1" ht="11.25" customHeight="1">
      <c r="A21" s="1832" t="s">
        <v>890</v>
      </c>
      <c r="B21" s="1835" t="s">
        <v>73</v>
      </c>
      <c r="C21" s="1835" t="s">
        <v>73</v>
      </c>
      <c r="D21" s="1835" t="s">
        <v>73</v>
      </c>
      <c r="E21" s="1835" t="s">
        <v>73</v>
      </c>
      <c r="F21" s="1835" t="s">
        <v>73</v>
      </c>
      <c r="G21" s="1835" t="s">
        <v>73</v>
      </c>
      <c r="H21" s="1833" t="s">
        <v>73</v>
      </c>
      <c r="I21" s="1833" t="s">
        <v>73</v>
      </c>
      <c r="J21" s="1833" t="s">
        <v>73</v>
      </c>
      <c r="L21" s="1836"/>
      <c r="M21" s="1836"/>
      <c r="N21" s="1836"/>
      <c r="O21" s="1836"/>
      <c r="P21" s="1836"/>
      <c r="Q21" s="1836"/>
      <c r="R21" s="1836"/>
      <c r="S21" s="1836"/>
      <c r="T21" s="1836"/>
    </row>
    <row r="22" spans="1:20" s="1826" customFormat="1" ht="11.25" customHeight="1">
      <c r="A22" s="1832" t="s">
        <v>891</v>
      </c>
      <c r="B22" s="1835">
        <v>3</v>
      </c>
      <c r="C22" s="1835">
        <v>1</v>
      </c>
      <c r="D22" s="1835">
        <v>2</v>
      </c>
      <c r="E22" s="1835">
        <v>6</v>
      </c>
      <c r="F22" s="1835">
        <v>4</v>
      </c>
      <c r="G22" s="1835">
        <v>2</v>
      </c>
      <c r="H22" s="1833">
        <v>6</v>
      </c>
      <c r="I22" s="1835">
        <v>2</v>
      </c>
      <c r="J22" s="1835">
        <v>4</v>
      </c>
    </row>
    <row r="23" spans="1:20" s="1826" customFormat="1" ht="11.25" customHeight="1">
      <c r="A23" s="1832" t="s">
        <v>892</v>
      </c>
      <c r="B23" s="1833">
        <v>1</v>
      </c>
      <c r="C23" s="1835" t="s">
        <v>73</v>
      </c>
      <c r="D23" s="1835">
        <v>1</v>
      </c>
      <c r="E23" s="1835">
        <v>1</v>
      </c>
      <c r="F23" s="1835" t="s">
        <v>73</v>
      </c>
      <c r="G23" s="1835">
        <v>1</v>
      </c>
      <c r="H23" s="1833">
        <v>14</v>
      </c>
      <c r="I23" s="1833">
        <v>3</v>
      </c>
      <c r="J23" s="1833">
        <v>11</v>
      </c>
      <c r="L23" s="1836"/>
      <c r="M23" s="1836"/>
      <c r="N23" s="1836"/>
      <c r="O23" s="1836"/>
      <c r="P23" s="1836"/>
      <c r="Q23" s="1836"/>
      <c r="R23" s="1836"/>
      <c r="S23" s="1836"/>
      <c r="T23" s="1836"/>
    </row>
    <row r="24" spans="1:20" s="1826" customFormat="1" ht="11.25" customHeight="1">
      <c r="A24" s="1832" t="s">
        <v>893</v>
      </c>
      <c r="B24" s="1835">
        <v>2</v>
      </c>
      <c r="C24" s="1835" t="s">
        <v>73</v>
      </c>
      <c r="D24" s="1835">
        <v>2</v>
      </c>
      <c r="E24" s="1835">
        <v>2</v>
      </c>
      <c r="F24" s="1835">
        <v>1</v>
      </c>
      <c r="G24" s="1835">
        <v>1</v>
      </c>
      <c r="H24" s="1833">
        <v>2</v>
      </c>
      <c r="I24" s="1833" t="s">
        <v>73</v>
      </c>
      <c r="J24" s="1835">
        <v>2</v>
      </c>
      <c r="L24" s="1836"/>
      <c r="M24" s="1836"/>
      <c r="N24" s="1836"/>
      <c r="O24" s="1836"/>
      <c r="P24" s="1836"/>
      <c r="Q24" s="1836"/>
      <c r="R24" s="1836"/>
      <c r="S24" s="1836"/>
      <c r="T24" s="1836"/>
    </row>
    <row r="25" spans="1:20" s="1826" customFormat="1" ht="11.25" customHeight="1">
      <c r="A25" s="1832" t="s">
        <v>894</v>
      </c>
      <c r="B25" s="1835" t="s">
        <v>73</v>
      </c>
      <c r="C25" s="1835" t="s">
        <v>73</v>
      </c>
      <c r="D25" s="1835" t="s">
        <v>73</v>
      </c>
      <c r="E25" s="1835" t="s">
        <v>73</v>
      </c>
      <c r="F25" s="1835" t="s">
        <v>73</v>
      </c>
      <c r="G25" s="1835" t="s">
        <v>73</v>
      </c>
      <c r="H25" s="1833" t="s">
        <v>73</v>
      </c>
      <c r="I25" s="1835" t="s">
        <v>73</v>
      </c>
      <c r="J25" s="1835" t="s">
        <v>73</v>
      </c>
      <c r="L25" s="1836"/>
      <c r="M25" s="1836"/>
      <c r="N25" s="1836"/>
      <c r="O25" s="1836"/>
      <c r="P25" s="1836"/>
      <c r="Q25" s="1836"/>
      <c r="R25" s="1836"/>
      <c r="S25" s="1836"/>
      <c r="T25" s="1836"/>
    </row>
    <row r="26" spans="1:20" s="1826" customFormat="1" ht="11.25" customHeight="1">
      <c r="A26" s="1832"/>
      <c r="B26" s="1833"/>
      <c r="C26" s="1833"/>
      <c r="D26" s="1833"/>
      <c r="E26" s="1833"/>
      <c r="F26" s="1833"/>
      <c r="G26" s="1833"/>
      <c r="H26" s="1833"/>
      <c r="I26" s="1833"/>
      <c r="J26" s="1833"/>
    </row>
    <row r="27" spans="1:20" s="1826" customFormat="1" ht="11.25" customHeight="1">
      <c r="A27" s="1832" t="s">
        <v>895</v>
      </c>
      <c r="B27" s="1835">
        <v>2</v>
      </c>
      <c r="C27" s="1835" t="s">
        <v>73</v>
      </c>
      <c r="D27" s="1835">
        <v>2</v>
      </c>
      <c r="E27" s="1835">
        <v>1</v>
      </c>
      <c r="F27" s="1835" t="s">
        <v>73</v>
      </c>
      <c r="G27" s="1835">
        <v>1</v>
      </c>
      <c r="H27" s="1835">
        <v>6</v>
      </c>
      <c r="I27" s="1835">
        <v>1</v>
      </c>
      <c r="J27" s="1835">
        <v>5</v>
      </c>
      <c r="L27" s="1836"/>
      <c r="M27" s="1836"/>
      <c r="N27" s="1836"/>
      <c r="O27" s="1836"/>
      <c r="P27" s="1836"/>
      <c r="Q27" s="1836"/>
      <c r="R27" s="1836"/>
      <c r="S27" s="1836"/>
      <c r="T27" s="1836"/>
    </row>
    <row r="28" spans="1:20" s="1826" customFormat="1" ht="11.25" customHeight="1">
      <c r="A28" s="1832" t="s">
        <v>896</v>
      </c>
      <c r="B28" s="1835">
        <v>2</v>
      </c>
      <c r="C28" s="1835">
        <v>1</v>
      </c>
      <c r="D28" s="1835">
        <v>1</v>
      </c>
      <c r="E28" s="1835">
        <v>1</v>
      </c>
      <c r="F28" s="1835" t="s">
        <v>73</v>
      </c>
      <c r="G28" s="1835">
        <v>1</v>
      </c>
      <c r="H28" s="1835">
        <v>3</v>
      </c>
      <c r="I28" s="1835">
        <v>3</v>
      </c>
      <c r="J28" s="1835" t="s">
        <v>73</v>
      </c>
      <c r="L28" s="1836"/>
      <c r="M28" s="1836"/>
      <c r="N28" s="1836"/>
      <c r="O28" s="1836"/>
      <c r="P28" s="1836"/>
      <c r="Q28" s="1836"/>
      <c r="R28" s="1836"/>
      <c r="S28" s="1836"/>
      <c r="T28" s="1836"/>
    </row>
    <row r="29" spans="1:20" s="1826" customFormat="1" ht="11.25" customHeight="1">
      <c r="A29" s="1832" t="s">
        <v>897</v>
      </c>
      <c r="B29" s="1835">
        <v>4</v>
      </c>
      <c r="C29" s="1835" t="s">
        <v>73</v>
      </c>
      <c r="D29" s="1835">
        <v>4</v>
      </c>
      <c r="E29" s="1835">
        <v>4</v>
      </c>
      <c r="F29" s="1835" t="s">
        <v>73</v>
      </c>
      <c r="G29" s="1835">
        <v>4</v>
      </c>
      <c r="H29" s="1835">
        <v>6</v>
      </c>
      <c r="I29" s="1835" t="s">
        <v>73</v>
      </c>
      <c r="J29" s="1835">
        <v>6</v>
      </c>
      <c r="L29" s="1836"/>
      <c r="M29" s="1836"/>
      <c r="N29" s="1836"/>
      <c r="O29" s="1836"/>
      <c r="P29" s="1836"/>
      <c r="Q29" s="1836"/>
      <c r="R29" s="1836"/>
      <c r="S29" s="1836"/>
      <c r="T29" s="1836"/>
    </row>
    <row r="30" spans="1:20" s="1826" customFormat="1" ht="11.25" customHeight="1">
      <c r="A30" s="1832" t="s">
        <v>898</v>
      </c>
      <c r="B30" s="1835" t="s">
        <v>73</v>
      </c>
      <c r="C30" s="1835" t="s">
        <v>73</v>
      </c>
      <c r="D30" s="1835" t="s">
        <v>73</v>
      </c>
      <c r="E30" s="1835" t="s">
        <v>73</v>
      </c>
      <c r="F30" s="1835" t="s">
        <v>73</v>
      </c>
      <c r="G30" s="1835" t="s">
        <v>73</v>
      </c>
      <c r="H30" s="1835" t="s">
        <v>73</v>
      </c>
      <c r="I30" s="1835" t="s">
        <v>73</v>
      </c>
      <c r="J30" s="1835" t="s">
        <v>73</v>
      </c>
    </row>
    <row r="31" spans="1:20" s="1826" customFormat="1" ht="11.25" customHeight="1">
      <c r="A31" s="1832" t="s">
        <v>899</v>
      </c>
      <c r="B31" s="1835" t="s">
        <v>73</v>
      </c>
      <c r="C31" s="1835" t="s">
        <v>73</v>
      </c>
      <c r="D31" s="1835" t="s">
        <v>73</v>
      </c>
      <c r="E31" s="1835" t="s">
        <v>73</v>
      </c>
      <c r="F31" s="1835" t="s">
        <v>73</v>
      </c>
      <c r="G31" s="1835" t="s">
        <v>73</v>
      </c>
      <c r="H31" s="1835" t="s">
        <v>73</v>
      </c>
      <c r="I31" s="1835" t="s">
        <v>73</v>
      </c>
      <c r="J31" s="1835" t="s">
        <v>73</v>
      </c>
    </row>
    <row r="32" spans="1:20" s="1826" customFormat="1" ht="11.25" customHeight="1">
      <c r="A32" s="1832"/>
      <c r="B32" s="1833"/>
      <c r="C32" s="1833"/>
      <c r="D32" s="1833"/>
      <c r="E32" s="1833"/>
      <c r="F32" s="1833"/>
      <c r="G32" s="1833"/>
      <c r="H32" s="1833"/>
      <c r="I32" s="1833"/>
      <c r="J32" s="1833"/>
      <c r="L32" s="1836"/>
      <c r="M32" s="1836"/>
      <c r="N32" s="1836"/>
      <c r="O32" s="1836"/>
      <c r="P32" s="1836"/>
      <c r="Q32" s="1836"/>
      <c r="R32" s="1836"/>
      <c r="S32" s="1836"/>
      <c r="T32" s="1836"/>
    </row>
    <row r="33" spans="1:20" s="1826" customFormat="1" ht="11.25" customHeight="1">
      <c r="A33" s="1832" t="s">
        <v>900</v>
      </c>
      <c r="B33" s="1835" t="s">
        <v>73</v>
      </c>
      <c r="C33" s="1835" t="s">
        <v>73</v>
      </c>
      <c r="D33" s="1835" t="s">
        <v>73</v>
      </c>
      <c r="E33" s="1835" t="s">
        <v>73</v>
      </c>
      <c r="F33" s="1835" t="s">
        <v>73</v>
      </c>
      <c r="G33" s="1835" t="s">
        <v>73</v>
      </c>
      <c r="H33" s="1833" t="s">
        <v>73</v>
      </c>
      <c r="I33" s="1835" t="s">
        <v>73</v>
      </c>
      <c r="J33" s="1835" t="s">
        <v>73</v>
      </c>
      <c r="L33" s="1836"/>
      <c r="M33" s="1836"/>
      <c r="N33" s="1836"/>
      <c r="O33" s="1836"/>
      <c r="P33" s="1836"/>
      <c r="Q33" s="1836"/>
      <c r="R33" s="1836"/>
      <c r="S33" s="1836"/>
      <c r="T33" s="1836"/>
    </row>
    <row r="34" spans="1:20" s="1826" customFormat="1" ht="11.25" customHeight="1">
      <c r="A34" s="1832" t="s">
        <v>901</v>
      </c>
      <c r="B34" s="1835" t="s">
        <v>73</v>
      </c>
      <c r="C34" s="1835" t="s">
        <v>73</v>
      </c>
      <c r="D34" s="1835" t="s">
        <v>73</v>
      </c>
      <c r="E34" s="1835">
        <v>1</v>
      </c>
      <c r="F34" s="1835" t="s">
        <v>73</v>
      </c>
      <c r="G34" s="1835">
        <v>1</v>
      </c>
      <c r="H34" s="1833">
        <v>5</v>
      </c>
      <c r="I34" s="1833">
        <v>3</v>
      </c>
      <c r="J34" s="1835">
        <v>2</v>
      </c>
      <c r="L34" s="1836"/>
      <c r="M34" s="1836"/>
      <c r="N34" s="1836"/>
      <c r="O34" s="1836"/>
      <c r="P34" s="1836"/>
      <c r="Q34" s="1836"/>
      <c r="R34" s="1836"/>
      <c r="S34" s="1836"/>
      <c r="T34" s="1836"/>
    </row>
    <row r="35" spans="1:20" s="1826" customFormat="1" ht="11.25" customHeight="1">
      <c r="A35" s="1832" t="s">
        <v>902</v>
      </c>
      <c r="B35" s="1835" t="s">
        <v>73</v>
      </c>
      <c r="C35" s="1835" t="s">
        <v>73</v>
      </c>
      <c r="D35" s="1835" t="s">
        <v>73</v>
      </c>
      <c r="E35" s="1835" t="s">
        <v>73</v>
      </c>
      <c r="F35" s="1835" t="s">
        <v>73</v>
      </c>
      <c r="G35" s="1835" t="s">
        <v>73</v>
      </c>
      <c r="H35" s="1833">
        <v>1</v>
      </c>
      <c r="I35" s="1833">
        <v>1</v>
      </c>
      <c r="J35" s="1833" t="s">
        <v>73</v>
      </c>
    </row>
    <row r="36" spans="1:20" s="1826" customFormat="1" ht="11.25" customHeight="1">
      <c r="A36" s="1832" t="s">
        <v>903</v>
      </c>
      <c r="B36" s="1835" t="s">
        <v>73</v>
      </c>
      <c r="C36" s="1835" t="s">
        <v>73</v>
      </c>
      <c r="D36" s="1835" t="s">
        <v>73</v>
      </c>
      <c r="E36" s="1835" t="s">
        <v>73</v>
      </c>
      <c r="F36" s="1835" t="s">
        <v>73</v>
      </c>
      <c r="G36" s="1835" t="s">
        <v>73</v>
      </c>
      <c r="H36" s="1835">
        <v>7</v>
      </c>
      <c r="I36" s="1835">
        <v>4</v>
      </c>
      <c r="J36" s="1835">
        <v>3</v>
      </c>
      <c r="L36" s="1836"/>
      <c r="M36" s="1836"/>
      <c r="N36" s="1836"/>
      <c r="O36" s="1836"/>
      <c r="P36" s="1836"/>
      <c r="Q36" s="1836"/>
      <c r="R36" s="1836"/>
      <c r="S36" s="1836"/>
      <c r="T36" s="1836"/>
    </row>
    <row r="37" spans="1:20" s="1826" customFormat="1" ht="11.25" customHeight="1">
      <c r="A37" s="1832" t="s">
        <v>904</v>
      </c>
      <c r="B37" s="1835" t="s">
        <v>73</v>
      </c>
      <c r="C37" s="1835" t="s">
        <v>73</v>
      </c>
      <c r="D37" s="1835" t="s">
        <v>73</v>
      </c>
      <c r="E37" s="1835" t="s">
        <v>73</v>
      </c>
      <c r="F37" s="1835" t="s">
        <v>73</v>
      </c>
      <c r="G37" s="1835" t="s">
        <v>73</v>
      </c>
      <c r="H37" s="1835" t="s">
        <v>73</v>
      </c>
      <c r="I37" s="1835" t="s">
        <v>73</v>
      </c>
      <c r="J37" s="1835" t="s">
        <v>73</v>
      </c>
      <c r="L37" s="1836"/>
      <c r="M37" s="1836"/>
      <c r="N37" s="1836"/>
      <c r="O37" s="1836"/>
      <c r="P37" s="1836"/>
      <c r="Q37" s="1836"/>
      <c r="R37" s="1836"/>
      <c r="S37" s="1836"/>
      <c r="T37" s="1836"/>
    </row>
    <row r="38" spans="1:20" s="1826" customFormat="1" ht="11.25" customHeight="1">
      <c r="A38" s="1832"/>
      <c r="B38" s="1833"/>
      <c r="C38" s="1833"/>
      <c r="D38" s="1833"/>
      <c r="E38" s="1833"/>
      <c r="F38" s="1833"/>
      <c r="G38" s="1833"/>
      <c r="H38" s="1833"/>
      <c r="I38" s="1833"/>
      <c r="J38" s="1833"/>
      <c r="L38" s="1836"/>
      <c r="M38" s="1836"/>
      <c r="N38" s="1836"/>
      <c r="O38" s="1836"/>
      <c r="P38" s="1836"/>
      <c r="Q38" s="1836"/>
      <c r="R38" s="1836"/>
      <c r="S38" s="1836"/>
      <c r="T38" s="1836"/>
    </row>
    <row r="39" spans="1:20" s="1826" customFormat="1" ht="11.25" customHeight="1">
      <c r="A39" s="1832" t="s">
        <v>905</v>
      </c>
      <c r="B39" s="1835" t="s">
        <v>73</v>
      </c>
      <c r="C39" s="1835" t="s">
        <v>73</v>
      </c>
      <c r="D39" s="1835" t="s">
        <v>73</v>
      </c>
      <c r="E39" s="1835" t="s">
        <v>73</v>
      </c>
      <c r="F39" s="1835" t="s">
        <v>73</v>
      </c>
      <c r="G39" s="1835" t="s">
        <v>73</v>
      </c>
      <c r="H39" s="1833">
        <v>3</v>
      </c>
      <c r="I39" s="1835" t="s">
        <v>73</v>
      </c>
      <c r="J39" s="1835">
        <v>3</v>
      </c>
    </row>
    <row r="40" spans="1:20" s="1826" customFormat="1" ht="11.25" customHeight="1">
      <c r="A40" s="1832" t="s">
        <v>906</v>
      </c>
      <c r="B40" s="1835">
        <v>3</v>
      </c>
      <c r="C40" s="1835">
        <v>2</v>
      </c>
      <c r="D40" s="1835">
        <v>1</v>
      </c>
      <c r="E40" s="1835">
        <v>3</v>
      </c>
      <c r="F40" s="1835" t="s">
        <v>73</v>
      </c>
      <c r="G40" s="1835">
        <v>3</v>
      </c>
      <c r="H40" s="1833">
        <v>12</v>
      </c>
      <c r="I40" s="1833">
        <v>6</v>
      </c>
      <c r="J40" s="1833">
        <v>6</v>
      </c>
    </row>
    <row r="41" spans="1:20" s="1826" customFormat="1" ht="11.25" customHeight="1">
      <c r="A41" s="1832" t="s">
        <v>907</v>
      </c>
      <c r="B41" s="1835">
        <v>3</v>
      </c>
      <c r="C41" s="1835" t="s">
        <v>73</v>
      </c>
      <c r="D41" s="1835">
        <v>3</v>
      </c>
      <c r="E41" s="1835">
        <v>2</v>
      </c>
      <c r="F41" s="1835" t="s">
        <v>73</v>
      </c>
      <c r="G41" s="1835">
        <v>2</v>
      </c>
      <c r="H41" s="1833">
        <v>6</v>
      </c>
      <c r="I41" s="1833">
        <v>2</v>
      </c>
      <c r="J41" s="1833">
        <v>4</v>
      </c>
      <c r="L41" s="1836"/>
      <c r="M41" s="1836"/>
      <c r="N41" s="1836"/>
      <c r="O41" s="1836"/>
      <c r="P41" s="1836"/>
      <c r="Q41" s="1836"/>
      <c r="R41" s="1836"/>
      <c r="S41" s="1836"/>
      <c r="T41" s="1836"/>
    </row>
    <row r="42" spans="1:20" s="1826" customFormat="1" ht="11.25" customHeight="1">
      <c r="A42" s="1832" t="s">
        <v>908</v>
      </c>
      <c r="B42" s="1835" t="s">
        <v>73</v>
      </c>
      <c r="C42" s="1835" t="s">
        <v>73</v>
      </c>
      <c r="D42" s="1835" t="s">
        <v>73</v>
      </c>
      <c r="E42" s="1835" t="s">
        <v>73</v>
      </c>
      <c r="F42" s="1835" t="s">
        <v>73</v>
      </c>
      <c r="G42" s="1835" t="s">
        <v>73</v>
      </c>
      <c r="H42" s="1835" t="s">
        <v>73</v>
      </c>
      <c r="I42" s="1835" t="s">
        <v>73</v>
      </c>
      <c r="J42" s="1835" t="s">
        <v>73</v>
      </c>
    </row>
    <row r="43" spans="1:20" s="1826" customFormat="1" ht="11.25" customHeight="1">
      <c r="A43" s="1832" t="s">
        <v>909</v>
      </c>
      <c r="B43" s="1835" t="s">
        <v>73</v>
      </c>
      <c r="C43" s="1835" t="s">
        <v>73</v>
      </c>
      <c r="D43" s="1835" t="s">
        <v>73</v>
      </c>
      <c r="E43" s="1835" t="s">
        <v>73</v>
      </c>
      <c r="F43" s="1835" t="s">
        <v>73</v>
      </c>
      <c r="G43" s="1835" t="s">
        <v>73</v>
      </c>
      <c r="H43" s="1835">
        <v>2</v>
      </c>
      <c r="I43" s="1835" t="s">
        <v>73</v>
      </c>
      <c r="J43" s="1835">
        <v>2</v>
      </c>
    </row>
    <row r="44" spans="1:20" s="1826" customFormat="1" ht="11.25" customHeight="1">
      <c r="A44" s="1832"/>
      <c r="B44" s="1833"/>
      <c r="C44" s="1833"/>
      <c r="D44" s="1833"/>
      <c r="E44" s="1833"/>
      <c r="F44" s="1833"/>
      <c r="G44" s="1833"/>
      <c r="H44" s="1833"/>
      <c r="I44" s="1833"/>
      <c r="J44" s="1833"/>
      <c r="L44" s="1836"/>
      <c r="M44" s="1836"/>
      <c r="N44" s="1836"/>
      <c r="O44" s="1836"/>
      <c r="P44" s="1836"/>
      <c r="Q44" s="1836"/>
      <c r="R44" s="1836"/>
      <c r="S44" s="1836"/>
      <c r="T44" s="1836"/>
    </row>
    <row r="45" spans="1:20" s="1826" customFormat="1" ht="11.25" customHeight="1">
      <c r="A45" s="1832" t="s">
        <v>910</v>
      </c>
      <c r="B45" s="1835" t="s">
        <v>73</v>
      </c>
      <c r="C45" s="1835" t="s">
        <v>73</v>
      </c>
      <c r="D45" s="1835" t="s">
        <v>73</v>
      </c>
      <c r="E45" s="1835" t="s">
        <v>73</v>
      </c>
      <c r="F45" s="1835" t="s">
        <v>73</v>
      </c>
      <c r="G45" s="1835" t="s">
        <v>73</v>
      </c>
      <c r="H45" s="1835">
        <v>5</v>
      </c>
      <c r="I45" s="1835" t="s">
        <v>73</v>
      </c>
      <c r="J45" s="1835">
        <v>5</v>
      </c>
      <c r="L45" s="1836"/>
      <c r="M45" s="1836"/>
      <c r="N45" s="1836"/>
      <c r="O45" s="1836"/>
      <c r="P45" s="1836"/>
      <c r="Q45" s="1836"/>
      <c r="R45" s="1836"/>
      <c r="S45" s="1836"/>
      <c r="T45" s="1836"/>
    </row>
    <row r="46" spans="1:20" s="1826" customFormat="1" ht="11.25" customHeight="1">
      <c r="A46" s="1832" t="s">
        <v>911</v>
      </c>
      <c r="B46" s="1835">
        <v>1</v>
      </c>
      <c r="C46" s="1835">
        <v>1</v>
      </c>
      <c r="D46" s="1835" t="s">
        <v>73</v>
      </c>
      <c r="E46" s="1835" t="s">
        <v>73</v>
      </c>
      <c r="F46" s="1835" t="s">
        <v>73</v>
      </c>
      <c r="G46" s="1835" t="s">
        <v>73</v>
      </c>
      <c r="H46" s="1835">
        <v>12</v>
      </c>
      <c r="I46" s="1835">
        <v>4</v>
      </c>
      <c r="J46" s="1835">
        <v>8</v>
      </c>
      <c r="L46" s="1836"/>
      <c r="M46" s="1836"/>
      <c r="N46" s="1836"/>
      <c r="O46" s="1836"/>
      <c r="P46" s="1836"/>
      <c r="Q46" s="1836"/>
      <c r="R46" s="1836"/>
      <c r="S46" s="1836"/>
      <c r="T46" s="1836"/>
    </row>
    <row r="47" spans="1:20" s="1826" customFormat="1" ht="11.25" customHeight="1">
      <c r="A47" s="1832" t="s">
        <v>912</v>
      </c>
      <c r="B47" s="1835">
        <v>3</v>
      </c>
      <c r="C47" s="1835">
        <v>3</v>
      </c>
      <c r="D47" s="1835" t="s">
        <v>73</v>
      </c>
      <c r="E47" s="1835">
        <v>2</v>
      </c>
      <c r="F47" s="1835">
        <v>2</v>
      </c>
      <c r="G47" s="1835" t="s">
        <v>73</v>
      </c>
      <c r="H47" s="1833">
        <v>5</v>
      </c>
      <c r="I47" s="1835">
        <v>5</v>
      </c>
      <c r="J47" s="1835" t="s">
        <v>73</v>
      </c>
    </row>
    <row r="48" spans="1:20" s="1826" customFormat="1" ht="11.25" customHeight="1">
      <c r="A48" s="1832" t="s">
        <v>913</v>
      </c>
      <c r="B48" s="1835">
        <v>3</v>
      </c>
      <c r="C48" s="1835">
        <v>2</v>
      </c>
      <c r="D48" s="1835">
        <v>1</v>
      </c>
      <c r="E48" s="1835">
        <v>1</v>
      </c>
      <c r="F48" s="1835">
        <v>1</v>
      </c>
      <c r="G48" s="1835" t="s">
        <v>73</v>
      </c>
      <c r="H48" s="1833">
        <v>20</v>
      </c>
      <c r="I48" s="1835">
        <v>3</v>
      </c>
      <c r="J48" s="1835">
        <v>17</v>
      </c>
      <c r="L48" s="1836"/>
      <c r="M48" s="1836"/>
      <c r="N48" s="1836"/>
      <c r="O48" s="1836"/>
      <c r="P48" s="1836"/>
      <c r="Q48" s="1836"/>
      <c r="R48" s="1836"/>
      <c r="S48" s="1836"/>
      <c r="T48" s="1836"/>
    </row>
    <row r="49" spans="1:20" s="1826" customFormat="1" ht="11.25" customHeight="1">
      <c r="A49" s="1832" t="s">
        <v>914</v>
      </c>
      <c r="B49" s="1835">
        <v>3</v>
      </c>
      <c r="C49" s="1835">
        <v>3</v>
      </c>
      <c r="D49" s="1835" t="s">
        <v>73</v>
      </c>
      <c r="E49" s="1835">
        <v>5</v>
      </c>
      <c r="F49" s="1835">
        <v>1</v>
      </c>
      <c r="G49" s="1835">
        <v>4</v>
      </c>
      <c r="H49" s="1835">
        <v>13</v>
      </c>
      <c r="I49" s="1835">
        <v>7</v>
      </c>
      <c r="J49" s="1835">
        <v>6</v>
      </c>
      <c r="L49" s="1836"/>
      <c r="M49" s="1836"/>
      <c r="N49" s="1836"/>
      <c r="O49" s="1836"/>
      <c r="P49" s="1836"/>
      <c r="Q49" s="1836"/>
      <c r="R49" s="1836"/>
      <c r="S49" s="1836"/>
      <c r="T49" s="1836"/>
    </row>
    <row r="50" spans="1:20" s="1826" customFormat="1" ht="11.25" customHeight="1">
      <c r="A50" s="1832"/>
      <c r="B50" s="1833"/>
      <c r="C50" s="1833"/>
      <c r="D50" s="1833"/>
      <c r="E50" s="1833"/>
      <c r="F50" s="1833"/>
      <c r="G50" s="1833"/>
      <c r="H50" s="1833"/>
      <c r="I50" s="1833"/>
      <c r="J50" s="1833"/>
      <c r="L50" s="1836"/>
      <c r="M50" s="1836"/>
      <c r="N50" s="1836"/>
      <c r="O50" s="1836"/>
      <c r="P50" s="1836"/>
      <c r="Q50" s="1836"/>
      <c r="R50" s="1836"/>
      <c r="S50" s="1836"/>
      <c r="T50" s="1836"/>
    </row>
    <row r="51" spans="1:20" s="1826" customFormat="1" ht="11.25" customHeight="1">
      <c r="A51" s="1832" t="s">
        <v>915</v>
      </c>
      <c r="B51" s="1835" t="s">
        <v>73</v>
      </c>
      <c r="C51" s="1835" t="s">
        <v>73</v>
      </c>
      <c r="D51" s="1835" t="s">
        <v>73</v>
      </c>
      <c r="E51" s="1835">
        <v>3</v>
      </c>
      <c r="F51" s="1835" t="s">
        <v>73</v>
      </c>
      <c r="G51" s="1835">
        <v>3</v>
      </c>
      <c r="H51" s="1835">
        <v>5</v>
      </c>
      <c r="I51" s="1835">
        <v>5</v>
      </c>
      <c r="J51" s="1835" t="s">
        <v>73</v>
      </c>
    </row>
    <row r="52" spans="1:20" s="1826" customFormat="1" ht="11.25" customHeight="1">
      <c r="A52" s="1832" t="s">
        <v>916</v>
      </c>
      <c r="B52" s="1835" t="s">
        <v>73</v>
      </c>
      <c r="C52" s="1835" t="s">
        <v>73</v>
      </c>
      <c r="D52" s="1835" t="s">
        <v>73</v>
      </c>
      <c r="E52" s="1835" t="s">
        <v>73</v>
      </c>
      <c r="F52" s="1835" t="s">
        <v>73</v>
      </c>
      <c r="G52" s="1835" t="s">
        <v>73</v>
      </c>
      <c r="H52" s="1835">
        <v>4</v>
      </c>
      <c r="I52" s="1835">
        <v>1</v>
      </c>
      <c r="J52" s="1835">
        <v>3</v>
      </c>
    </row>
    <row r="53" spans="1:20" s="1826" customFormat="1" ht="11.25" customHeight="1">
      <c r="A53" s="1832" t="s">
        <v>917</v>
      </c>
      <c r="B53" s="1835">
        <v>3</v>
      </c>
      <c r="C53" s="1835" t="s">
        <v>73</v>
      </c>
      <c r="D53" s="1835">
        <v>3</v>
      </c>
      <c r="E53" s="1835">
        <v>2</v>
      </c>
      <c r="F53" s="1835" t="s">
        <v>73</v>
      </c>
      <c r="G53" s="1835">
        <v>2</v>
      </c>
      <c r="H53" s="1835">
        <v>20</v>
      </c>
      <c r="I53" s="1835">
        <v>6</v>
      </c>
      <c r="J53" s="1835">
        <v>14</v>
      </c>
      <c r="L53" s="1836"/>
      <c r="M53" s="1836"/>
      <c r="N53" s="1836"/>
      <c r="O53" s="1836"/>
      <c r="P53" s="1836"/>
      <c r="Q53" s="1836"/>
      <c r="R53" s="1836"/>
      <c r="S53" s="1836"/>
      <c r="T53" s="1836"/>
    </row>
    <row r="54" spans="1:20" s="1826" customFormat="1" ht="11.25" customHeight="1">
      <c r="A54" s="1832" t="s">
        <v>918</v>
      </c>
      <c r="B54" s="1835" t="s">
        <v>73</v>
      </c>
      <c r="C54" s="1835" t="s">
        <v>73</v>
      </c>
      <c r="D54" s="1835" t="s">
        <v>73</v>
      </c>
      <c r="E54" s="1835">
        <v>1</v>
      </c>
      <c r="F54" s="1835">
        <v>1</v>
      </c>
      <c r="G54" s="1835" t="s">
        <v>73</v>
      </c>
      <c r="H54" s="1835">
        <v>1</v>
      </c>
      <c r="I54" s="1835" t="s">
        <v>73</v>
      </c>
      <c r="J54" s="1835">
        <v>1</v>
      </c>
      <c r="L54" s="1836"/>
      <c r="M54" s="1836"/>
      <c r="N54" s="1836"/>
      <c r="O54" s="1836"/>
      <c r="P54" s="1836"/>
      <c r="Q54" s="1836"/>
      <c r="R54" s="1836"/>
      <c r="S54" s="1836"/>
      <c r="T54" s="1836"/>
    </row>
    <row r="55" spans="1:20" s="1826" customFormat="1" ht="11.25" customHeight="1">
      <c r="A55" s="1832" t="s">
        <v>919</v>
      </c>
      <c r="B55" s="1835">
        <v>4</v>
      </c>
      <c r="C55" s="1835">
        <v>3</v>
      </c>
      <c r="D55" s="1835">
        <v>1</v>
      </c>
      <c r="E55" s="1835">
        <v>2</v>
      </c>
      <c r="F55" s="1835">
        <v>1</v>
      </c>
      <c r="G55" s="1835">
        <v>1</v>
      </c>
      <c r="H55" s="1833">
        <v>11</v>
      </c>
      <c r="I55" s="1833">
        <v>5</v>
      </c>
      <c r="J55" s="1833">
        <v>6</v>
      </c>
      <c r="L55" s="1836"/>
      <c r="M55" s="1836"/>
      <c r="N55" s="1836"/>
      <c r="O55" s="1836"/>
      <c r="P55" s="1836"/>
      <c r="Q55" s="1836"/>
      <c r="R55" s="1836"/>
      <c r="S55" s="1836"/>
      <c r="T55" s="1836"/>
    </row>
    <row r="56" spans="1:20" s="1826" customFormat="1" ht="11.25" customHeight="1">
      <c r="A56" s="1832"/>
      <c r="B56" s="1833"/>
      <c r="C56" s="1833"/>
      <c r="D56" s="1833"/>
      <c r="E56" s="1833"/>
      <c r="F56" s="1833"/>
      <c r="G56" s="1833"/>
      <c r="H56" s="1833"/>
      <c r="I56" s="1833"/>
      <c r="J56" s="1833"/>
    </row>
    <row r="57" spans="1:20" s="1826" customFormat="1" ht="11.25" customHeight="1">
      <c r="A57" s="1832" t="s">
        <v>920</v>
      </c>
      <c r="B57" s="1835" t="s">
        <v>73</v>
      </c>
      <c r="C57" s="1835" t="s">
        <v>73</v>
      </c>
      <c r="D57" s="1835" t="s">
        <v>73</v>
      </c>
      <c r="E57" s="1835" t="s">
        <v>73</v>
      </c>
      <c r="F57" s="1835" t="s">
        <v>73</v>
      </c>
      <c r="G57" s="1835" t="s">
        <v>73</v>
      </c>
      <c r="H57" s="1835">
        <v>5</v>
      </c>
      <c r="I57" s="1835">
        <v>2</v>
      </c>
      <c r="J57" s="1835">
        <v>3</v>
      </c>
      <c r="L57" s="1836"/>
      <c r="M57" s="1836"/>
      <c r="N57" s="1836"/>
      <c r="O57" s="1836"/>
      <c r="P57" s="1836"/>
      <c r="Q57" s="1836"/>
      <c r="R57" s="1836"/>
      <c r="S57" s="1836"/>
      <c r="T57" s="1836"/>
    </row>
    <row r="58" spans="1:20" s="1826" customFormat="1" ht="11.25" customHeight="1">
      <c r="A58" s="1832" t="s">
        <v>921</v>
      </c>
      <c r="B58" s="1835">
        <v>3</v>
      </c>
      <c r="C58" s="1835" t="s">
        <v>73</v>
      </c>
      <c r="D58" s="1835">
        <v>3</v>
      </c>
      <c r="E58" s="1835">
        <v>5</v>
      </c>
      <c r="F58" s="1835">
        <v>3</v>
      </c>
      <c r="G58" s="1835">
        <v>2</v>
      </c>
      <c r="H58" s="1835">
        <v>16</v>
      </c>
      <c r="I58" s="1835">
        <v>2</v>
      </c>
      <c r="J58" s="1835">
        <v>14</v>
      </c>
    </row>
    <row r="59" spans="1:20" s="1826" customFormat="1" ht="11.25" customHeight="1">
      <c r="A59" s="1832" t="s">
        <v>922</v>
      </c>
      <c r="B59" s="1835">
        <v>4</v>
      </c>
      <c r="C59" s="1835">
        <v>2</v>
      </c>
      <c r="D59" s="1835">
        <v>2</v>
      </c>
      <c r="E59" s="1835">
        <v>4</v>
      </c>
      <c r="F59" s="1835">
        <v>2</v>
      </c>
      <c r="G59" s="1835">
        <v>2</v>
      </c>
      <c r="H59" s="1833">
        <v>4</v>
      </c>
      <c r="I59" s="1835">
        <v>2</v>
      </c>
      <c r="J59" s="1835">
        <v>2</v>
      </c>
    </row>
    <row r="60" spans="1:20" s="1826" customFormat="1" ht="11.25" customHeight="1">
      <c r="A60" s="1832" t="s">
        <v>923</v>
      </c>
      <c r="B60" s="1835" t="s">
        <v>73</v>
      </c>
      <c r="C60" s="1835" t="s">
        <v>73</v>
      </c>
      <c r="D60" s="1835" t="s">
        <v>73</v>
      </c>
      <c r="E60" s="1835" t="s">
        <v>73</v>
      </c>
      <c r="F60" s="1835" t="s">
        <v>73</v>
      </c>
      <c r="G60" s="1835" t="s">
        <v>73</v>
      </c>
      <c r="H60" s="1833">
        <v>3</v>
      </c>
      <c r="I60" s="1835">
        <v>1</v>
      </c>
      <c r="J60" s="1835">
        <v>2</v>
      </c>
    </row>
    <row r="61" spans="1:20" s="1826" customFormat="1" ht="11.25" customHeight="1">
      <c r="A61" s="1832" t="s">
        <v>924</v>
      </c>
      <c r="B61" s="1835">
        <v>1</v>
      </c>
      <c r="C61" s="1835" t="s">
        <v>73</v>
      </c>
      <c r="D61" s="1835">
        <v>1</v>
      </c>
      <c r="E61" s="1835">
        <v>3</v>
      </c>
      <c r="F61" s="1835">
        <v>1</v>
      </c>
      <c r="G61" s="1835">
        <v>2</v>
      </c>
      <c r="H61" s="1835">
        <v>15</v>
      </c>
      <c r="I61" s="1835">
        <v>2</v>
      </c>
      <c r="J61" s="1835">
        <v>13</v>
      </c>
    </row>
    <row r="62" spans="1:20" s="1826" customFormat="1" ht="11.25" customHeight="1">
      <c r="A62" s="1832"/>
      <c r="B62" s="1833"/>
      <c r="C62" s="1833"/>
      <c r="D62" s="1833"/>
      <c r="E62" s="1833"/>
      <c r="F62" s="1833"/>
      <c r="G62" s="1833"/>
      <c r="H62" s="1833"/>
      <c r="I62" s="1833"/>
      <c r="J62" s="1833"/>
    </row>
    <row r="63" spans="1:20" s="1826" customFormat="1" ht="11.25" customHeight="1">
      <c r="A63" s="1832" t="s">
        <v>925</v>
      </c>
      <c r="B63" s="1835">
        <v>1</v>
      </c>
      <c r="C63" s="1835" t="s">
        <v>73</v>
      </c>
      <c r="D63" s="1835">
        <v>1</v>
      </c>
      <c r="E63" s="1835">
        <v>2</v>
      </c>
      <c r="F63" s="1835">
        <v>1</v>
      </c>
      <c r="G63" s="1835">
        <v>1</v>
      </c>
      <c r="H63" s="1833">
        <v>11</v>
      </c>
      <c r="I63" s="1835">
        <v>2</v>
      </c>
      <c r="J63" s="1835">
        <v>9</v>
      </c>
    </row>
    <row r="64" spans="1:20" s="1826" customFormat="1" ht="11.25" customHeight="1">
      <c r="A64" s="1832" t="s">
        <v>926</v>
      </c>
      <c r="B64" s="1835" t="s">
        <v>73</v>
      </c>
      <c r="C64" s="1835" t="s">
        <v>73</v>
      </c>
      <c r="D64" s="1835" t="s">
        <v>73</v>
      </c>
      <c r="E64" s="1835" t="s">
        <v>73</v>
      </c>
      <c r="F64" s="1835" t="s">
        <v>73</v>
      </c>
      <c r="G64" s="1835" t="s">
        <v>73</v>
      </c>
      <c r="H64" s="1833">
        <v>4</v>
      </c>
      <c r="I64" s="1835">
        <v>1</v>
      </c>
      <c r="J64" s="1835">
        <v>3</v>
      </c>
    </row>
    <row r="65" spans="1:10" s="1826" customFormat="1" ht="11.25" customHeight="1" thickBot="1">
      <c r="A65" s="1838"/>
      <c r="B65" s="1839"/>
      <c r="C65" s="1839"/>
      <c r="D65" s="1839"/>
      <c r="E65" s="1839"/>
      <c r="F65" s="1839"/>
      <c r="G65" s="1839"/>
      <c r="H65" s="1839"/>
      <c r="I65" s="1839"/>
      <c r="J65" s="1839"/>
    </row>
    <row r="66" spans="1:10" s="1840" customFormat="1" ht="8.25" customHeight="1">
      <c r="B66" s="1821"/>
      <c r="C66" s="1821"/>
      <c r="D66" s="1821"/>
      <c r="E66" s="1821"/>
      <c r="F66" s="1821"/>
      <c r="G66" s="1821"/>
      <c r="H66" s="1821"/>
      <c r="I66" s="1821"/>
      <c r="J66" s="1821"/>
    </row>
    <row r="67" spans="1:10" s="1840" customFormat="1" ht="13.5">
      <c r="B67" s="1821"/>
      <c r="C67" s="1821"/>
      <c r="D67" s="1821"/>
      <c r="E67" s="1821"/>
      <c r="F67" s="1821"/>
      <c r="G67" s="1821"/>
      <c r="H67" s="1821"/>
      <c r="I67" s="1821"/>
      <c r="J67" s="1821"/>
    </row>
    <row r="68" spans="1:10" s="1840" customFormat="1" ht="13.5">
      <c r="B68" s="1821"/>
      <c r="C68" s="1821"/>
      <c r="D68" s="1821"/>
      <c r="E68" s="1821"/>
      <c r="F68" s="1821"/>
      <c r="G68" s="1821"/>
      <c r="H68" s="1821"/>
      <c r="I68" s="1821"/>
      <c r="J68" s="1821"/>
    </row>
    <row r="69" spans="1:10" s="1840" customFormat="1" ht="13.5">
      <c r="B69" s="1821"/>
      <c r="C69" s="1821"/>
      <c r="D69" s="1821"/>
      <c r="E69" s="1821"/>
      <c r="F69" s="1821"/>
      <c r="G69" s="1821"/>
      <c r="H69" s="1821"/>
      <c r="I69" s="1821"/>
      <c r="J69" s="1821"/>
    </row>
    <row r="70" spans="1:10" s="1840" customFormat="1" ht="13.5">
      <c r="B70" s="1821"/>
      <c r="C70" s="1821"/>
      <c r="D70" s="1821"/>
      <c r="E70" s="1821"/>
      <c r="F70" s="1821"/>
      <c r="G70" s="1821"/>
      <c r="H70" s="1821"/>
      <c r="I70" s="1821"/>
      <c r="J70" s="1821"/>
    </row>
    <row r="71" spans="1:10" s="1840" customFormat="1" ht="13.5">
      <c r="B71" s="1821"/>
      <c r="C71" s="1821"/>
      <c r="D71" s="1821"/>
      <c r="E71" s="1821"/>
      <c r="F71" s="1821"/>
      <c r="G71" s="1821"/>
      <c r="H71" s="1821"/>
      <c r="I71" s="1821"/>
      <c r="J71" s="1821"/>
    </row>
    <row r="72" spans="1:10" s="1840" customFormat="1" ht="13.5">
      <c r="B72" s="1821"/>
      <c r="C72" s="1821"/>
      <c r="D72" s="1821"/>
      <c r="E72" s="1821"/>
      <c r="F72" s="1821"/>
      <c r="G72" s="1821"/>
      <c r="H72" s="1821"/>
      <c r="I72" s="1821"/>
      <c r="J72" s="1821"/>
    </row>
    <row r="73" spans="1:10" s="1840" customFormat="1" ht="13.5">
      <c r="B73" s="1821"/>
      <c r="C73" s="1821"/>
      <c r="D73" s="1821"/>
      <c r="E73" s="1821"/>
      <c r="F73" s="1821"/>
      <c r="G73" s="1821"/>
      <c r="H73" s="1821"/>
      <c r="I73" s="1821"/>
      <c r="J73" s="1821"/>
    </row>
    <row r="74" spans="1:10" s="1840" customFormat="1" ht="13.5">
      <c r="B74" s="1821"/>
      <c r="C74" s="1821"/>
      <c r="D74" s="1821"/>
      <c r="E74" s="1821"/>
      <c r="F74" s="1821"/>
      <c r="G74" s="1821"/>
      <c r="H74" s="1821"/>
      <c r="I74" s="1821"/>
      <c r="J74" s="1821"/>
    </row>
    <row r="75" spans="1:10" s="1840" customFormat="1" ht="13.5">
      <c r="B75" s="1821"/>
      <c r="C75" s="1821"/>
      <c r="D75" s="1821"/>
      <c r="E75" s="1821"/>
      <c r="F75" s="1821"/>
      <c r="G75" s="1821"/>
      <c r="H75" s="1821"/>
      <c r="I75" s="1821"/>
      <c r="J75" s="1821"/>
    </row>
    <row r="76" spans="1:10" s="1840" customFormat="1" ht="13.5">
      <c r="B76" s="1821"/>
      <c r="C76" s="1821"/>
      <c r="D76" s="1821"/>
      <c r="E76" s="1821"/>
      <c r="F76" s="1821"/>
      <c r="G76" s="1821"/>
      <c r="H76" s="1821"/>
      <c r="I76" s="1821"/>
      <c r="J76" s="1821"/>
    </row>
    <row r="77" spans="1:10" s="1840" customFormat="1" ht="13.5">
      <c r="B77" s="1821"/>
      <c r="C77" s="1821"/>
      <c r="D77" s="1821"/>
      <c r="E77" s="1821"/>
      <c r="F77" s="1821"/>
      <c r="G77" s="1821"/>
      <c r="H77" s="1821"/>
      <c r="I77" s="1821"/>
      <c r="J77" s="1821"/>
    </row>
    <row r="78" spans="1:10" s="1840" customFormat="1" ht="13.5">
      <c r="B78" s="1821"/>
      <c r="C78" s="1821"/>
      <c r="D78" s="1821"/>
      <c r="E78" s="1821"/>
      <c r="F78" s="1821"/>
      <c r="G78" s="1821"/>
      <c r="H78" s="1821"/>
      <c r="I78" s="1821"/>
      <c r="J78" s="1821"/>
    </row>
    <row r="79" spans="1:10" s="1840" customFormat="1" ht="13.5">
      <c r="B79" s="1821"/>
      <c r="C79" s="1821"/>
      <c r="D79" s="1821"/>
      <c r="E79" s="1821"/>
      <c r="F79" s="1821"/>
      <c r="G79" s="1821"/>
      <c r="H79" s="1821"/>
      <c r="I79" s="1821"/>
      <c r="J79" s="1821"/>
    </row>
    <row r="80" spans="1:10" s="1840" customFormat="1" ht="13.5">
      <c r="B80" s="1821"/>
      <c r="C80" s="1821"/>
      <c r="D80" s="1821"/>
      <c r="E80" s="1821"/>
      <c r="F80" s="1821"/>
      <c r="G80" s="1821"/>
      <c r="H80" s="1821"/>
      <c r="I80" s="1821"/>
      <c r="J80" s="1821"/>
    </row>
    <row r="81" spans="2:10" s="1840" customFormat="1" ht="13.5">
      <c r="B81" s="1821"/>
      <c r="C81" s="1821"/>
      <c r="D81" s="1821"/>
      <c r="E81" s="1821"/>
      <c r="F81" s="1821"/>
      <c r="G81" s="1821"/>
      <c r="H81" s="1821"/>
      <c r="I81" s="1821"/>
      <c r="J81" s="1821"/>
    </row>
    <row r="82" spans="2:10" s="1840" customFormat="1" ht="13.5">
      <c r="B82" s="1836"/>
      <c r="C82" s="1836"/>
      <c r="D82" s="1836"/>
      <c r="E82" s="1836"/>
      <c r="F82" s="1836"/>
      <c r="G82" s="1836"/>
      <c r="H82" s="1836"/>
      <c r="I82" s="1836"/>
      <c r="J82" s="1836"/>
    </row>
    <row r="83" spans="2:10" s="1840" customFormat="1" ht="13.5">
      <c r="B83" s="1836"/>
      <c r="C83" s="1836"/>
      <c r="D83" s="1836"/>
      <c r="E83" s="1836"/>
      <c r="F83" s="1836"/>
      <c r="G83" s="1836"/>
      <c r="H83" s="1836"/>
      <c r="I83" s="1836"/>
      <c r="J83" s="1836"/>
    </row>
    <row r="84" spans="2:10" s="1840" customFormat="1" ht="13.5">
      <c r="B84" s="1836"/>
      <c r="C84" s="1836"/>
      <c r="D84" s="1836"/>
      <c r="E84" s="1836"/>
      <c r="F84" s="1836"/>
      <c r="G84" s="1836"/>
      <c r="H84" s="1836"/>
      <c r="I84" s="1836"/>
      <c r="J84" s="1836"/>
    </row>
    <row r="85" spans="2:10" s="1840" customFormat="1" ht="13.5">
      <c r="B85" s="1836"/>
      <c r="C85" s="1836"/>
      <c r="D85" s="1836"/>
      <c r="E85" s="1836"/>
      <c r="F85" s="1836"/>
      <c r="G85" s="1836"/>
      <c r="H85" s="1836"/>
      <c r="I85" s="1836"/>
      <c r="J85" s="1836"/>
    </row>
    <row r="86" spans="2:10" s="1840" customFormat="1" ht="13.5">
      <c r="B86" s="1836"/>
      <c r="C86" s="1836"/>
      <c r="D86" s="1836"/>
      <c r="E86" s="1836"/>
      <c r="F86" s="1836"/>
      <c r="G86" s="1836"/>
      <c r="H86" s="1836"/>
      <c r="I86" s="1836"/>
      <c r="J86" s="1836"/>
    </row>
    <row r="87" spans="2:10" s="1840" customFormat="1" ht="13.5">
      <c r="B87" s="1836"/>
      <c r="C87" s="1836"/>
      <c r="D87" s="1836"/>
      <c r="E87" s="1836"/>
      <c r="F87" s="1836"/>
      <c r="G87" s="1836"/>
      <c r="H87" s="1836"/>
      <c r="I87" s="1836"/>
      <c r="J87" s="1836"/>
    </row>
    <row r="88" spans="2:10" s="1840" customFormat="1" ht="13.5">
      <c r="B88" s="1836"/>
      <c r="C88" s="1836"/>
      <c r="D88" s="1836"/>
      <c r="E88" s="1836"/>
      <c r="F88" s="1836"/>
      <c r="G88" s="1836"/>
      <c r="H88" s="1836"/>
      <c r="I88" s="1836"/>
      <c r="J88" s="1836"/>
    </row>
    <row r="89" spans="2:10" s="1840" customFormat="1" ht="13.5">
      <c r="B89" s="1836"/>
      <c r="C89" s="1836"/>
      <c r="D89" s="1836"/>
      <c r="E89" s="1836"/>
      <c r="F89" s="1836"/>
      <c r="G89" s="1836"/>
      <c r="H89" s="1836"/>
      <c r="I89" s="1836"/>
      <c r="J89" s="1836"/>
    </row>
    <row r="90" spans="2:10" s="1840" customFormat="1" ht="13.5">
      <c r="B90" s="1836"/>
      <c r="C90" s="1836"/>
      <c r="D90" s="1836"/>
      <c r="E90" s="1836"/>
      <c r="F90" s="1836"/>
      <c r="G90" s="1836"/>
      <c r="H90" s="1836"/>
      <c r="I90" s="1836"/>
      <c r="J90" s="1836"/>
    </row>
    <row r="91" spans="2:10" s="1840" customFormat="1" ht="13.5">
      <c r="B91" s="1836"/>
      <c r="C91" s="1836"/>
      <c r="D91" s="1836"/>
      <c r="E91" s="1836"/>
      <c r="F91" s="1836"/>
      <c r="G91" s="1836"/>
      <c r="H91" s="1836"/>
      <c r="I91" s="1836"/>
      <c r="J91" s="1836"/>
    </row>
    <row r="92" spans="2:10" s="1840" customFormat="1" ht="13.5"/>
    <row r="93" spans="2:10" s="1840" customFormat="1" ht="13.5"/>
    <row r="94" spans="2:10" s="1840" customFormat="1" ht="13.5"/>
    <row r="95" spans="2:10" s="1840" customFormat="1" ht="13.5"/>
    <row r="96" spans="2:10" s="1840" customFormat="1" ht="13.5"/>
    <row r="97" s="1840" customFormat="1" ht="13.5"/>
    <row r="98" s="1840" customFormat="1" ht="13.5"/>
    <row r="99" s="1840" customFormat="1" ht="13.5"/>
    <row r="100" s="1840" customFormat="1" ht="13.5"/>
    <row r="101" s="1840" customFormat="1" ht="13.5"/>
    <row r="102" s="1840" customFormat="1" ht="13.5"/>
    <row r="103" s="1840" customFormat="1" ht="13.5"/>
    <row r="104" s="1840" customFormat="1" ht="13.5"/>
    <row r="105" s="1840" customFormat="1" ht="13.5"/>
    <row r="106" s="1840" customFormat="1" ht="13.5"/>
    <row r="107" s="1840" customFormat="1" ht="13.5"/>
    <row r="108" s="1840" customFormat="1" ht="13.5"/>
    <row r="109" s="1840" customFormat="1" ht="13.5"/>
    <row r="110" s="1840" customFormat="1" ht="13.5"/>
    <row r="111" s="1840" customFormat="1" ht="13.5"/>
    <row r="112" s="1840" customFormat="1" ht="13.5"/>
    <row r="113" s="1840" customFormat="1" ht="13.5"/>
    <row r="114" s="1840" customFormat="1" ht="13.5"/>
    <row r="115" s="1840" customFormat="1" ht="13.5"/>
    <row r="116" s="1840" customFormat="1" ht="13.5"/>
    <row r="117" s="1840" customFormat="1" ht="13.5"/>
    <row r="118" s="1840" customFormat="1" ht="13.5"/>
    <row r="119" s="1840" customFormat="1" ht="13.5"/>
    <row r="120" s="1840" customFormat="1" ht="13.5"/>
    <row r="121" s="1840" customFormat="1" ht="13.5"/>
    <row r="122" s="1840" customFormat="1" ht="13.5"/>
    <row r="123" s="1840" customFormat="1" ht="13.5"/>
    <row r="124" s="1840" customFormat="1" ht="13.5"/>
    <row r="125" s="1840" customFormat="1" ht="13.5"/>
    <row r="126" s="1840" customFormat="1" ht="13.5"/>
    <row r="127" s="1840" customFormat="1" ht="13.5"/>
    <row r="128" s="1840" customFormat="1" ht="13.5"/>
    <row r="129" s="1840" customFormat="1" ht="13.5"/>
    <row r="130" s="1840" customFormat="1" ht="13.5"/>
    <row r="131" s="1840" customFormat="1" ht="13.5"/>
    <row r="132" s="1840" customFormat="1" ht="13.5"/>
    <row r="133" s="1840" customFormat="1" ht="13.5"/>
    <row r="134" s="1840" customFormat="1" ht="13.5"/>
    <row r="135" s="1840" customFormat="1" ht="13.5"/>
    <row r="136" s="1840" customFormat="1" ht="13.5"/>
    <row r="137" s="1840" customFormat="1" ht="13.5"/>
    <row r="138" s="1840" customFormat="1" ht="13.5"/>
    <row r="139" s="1840" customFormat="1" ht="13.5"/>
    <row r="140" s="1840" customFormat="1" ht="13.5"/>
    <row r="141" s="1840" customFormat="1" ht="13.5"/>
    <row r="142" s="1840" customFormat="1" ht="13.5"/>
    <row r="143" s="1840" customFormat="1" ht="13.5"/>
    <row r="144" s="1840" customFormat="1" ht="13.5"/>
    <row r="145" s="1840" customFormat="1" ht="13.5"/>
    <row r="146" s="1840" customFormat="1" ht="13.5"/>
    <row r="147" s="1840" customFormat="1" ht="13.5"/>
    <row r="148" s="1840" customFormat="1" ht="13.5"/>
    <row r="149" s="1840" customFormat="1" ht="13.5"/>
    <row r="150" s="1840" customFormat="1" ht="13.5"/>
    <row r="151" s="1840" customFormat="1" ht="13.5"/>
    <row r="152" s="1840" customFormat="1" ht="13.5"/>
    <row r="153" s="1840" customFormat="1" ht="13.5"/>
    <row r="154" s="1840" customFormat="1" ht="13.5"/>
    <row r="155" s="1840" customFormat="1" ht="13.5"/>
    <row r="156" s="1840" customFormat="1" ht="13.5"/>
    <row r="157" s="1840" customFormat="1" ht="13.5"/>
    <row r="158" s="1840" customFormat="1" ht="13.5"/>
    <row r="159" s="1840" customFormat="1" ht="13.5"/>
    <row r="160" s="1840" customFormat="1" ht="13.5"/>
    <row r="161" s="1840" customFormat="1" ht="13.5"/>
    <row r="162" s="1840" customFormat="1" ht="13.5"/>
    <row r="163" s="1840" customFormat="1" ht="13.5"/>
    <row r="164" s="1840" customFormat="1" ht="13.5"/>
    <row r="165" s="1840" customFormat="1" ht="13.5"/>
    <row r="166" s="1840" customFormat="1" ht="13.5"/>
    <row r="167" s="1840" customFormat="1" ht="13.5"/>
    <row r="168" s="1840" customFormat="1" ht="13.5"/>
    <row r="169" s="1840" customFormat="1" ht="13.5"/>
    <row r="170" s="1840" customFormat="1" ht="13.5"/>
    <row r="171" s="1840" customFormat="1" ht="13.5"/>
    <row r="172" s="1840" customFormat="1" ht="13.5"/>
    <row r="173" s="1840" customFormat="1" ht="13.5"/>
    <row r="174" s="1840" customFormat="1" ht="13.5"/>
    <row r="175" s="1840" customFormat="1" ht="13.5"/>
    <row r="176" s="1840" customFormat="1" ht="13.5"/>
    <row r="177" s="1840" customFormat="1" ht="13.5"/>
    <row r="178" s="1840" customFormat="1" ht="13.5"/>
    <row r="179" s="1840" customFormat="1" ht="13.5"/>
    <row r="180" s="1840" customFormat="1" ht="13.5"/>
    <row r="181" s="1840" customFormat="1" ht="13.5"/>
    <row r="182" s="1840" customFormat="1" ht="13.5"/>
    <row r="183" s="1840" customFormat="1" ht="13.5"/>
    <row r="184" s="1840" customFormat="1" ht="13.5"/>
    <row r="185" s="1840" customFormat="1" ht="13.5"/>
    <row r="186" s="1840" customFormat="1" ht="13.5"/>
    <row r="187" s="1840" customFormat="1" ht="13.5"/>
    <row r="188" s="1840" customFormat="1" ht="13.5"/>
    <row r="189" s="1840" customFormat="1" ht="13.5"/>
    <row r="190" s="1840" customFormat="1" ht="13.5"/>
    <row r="191" s="1840" customFormat="1" ht="13.5"/>
    <row r="192" s="1840" customFormat="1" ht="13.5"/>
    <row r="193" s="1840" customFormat="1" ht="13.5"/>
    <row r="194" s="1840" customFormat="1" ht="13.5"/>
    <row r="195" s="1840" customFormat="1" ht="13.5"/>
    <row r="196" s="1840" customFormat="1" ht="13.5"/>
    <row r="197" s="1840" customFormat="1" ht="13.5"/>
    <row r="198" s="1840" customFormat="1" ht="13.5"/>
    <row r="199" s="1840" customFormat="1" ht="13.5"/>
    <row r="200" s="1840" customFormat="1" ht="13.5"/>
    <row r="201" s="1840" customFormat="1" ht="13.5"/>
    <row r="202" s="1840" customFormat="1" ht="13.5"/>
    <row r="203" s="1840" customFormat="1" ht="13.5"/>
    <row r="204" s="1840" customFormat="1" ht="13.5"/>
    <row r="205" s="1840" customFormat="1" ht="13.5"/>
    <row r="206" s="1840" customFormat="1" ht="13.5"/>
    <row r="207" s="1840" customFormat="1" ht="13.5"/>
    <row r="208" s="1840" customFormat="1" ht="13.5"/>
    <row r="209" s="1840" customFormat="1" ht="13.5"/>
    <row r="210" s="1840" customFormat="1" ht="13.5"/>
    <row r="211" s="1840" customFormat="1" ht="13.5"/>
    <row r="212" s="1840" customFormat="1" ht="13.5"/>
    <row r="213" s="1840" customFormat="1" ht="13.5"/>
    <row r="214" s="1840" customFormat="1" ht="13.5"/>
    <row r="215" s="1840" customFormat="1" ht="13.5"/>
    <row r="216" s="1840" customFormat="1" ht="13.5"/>
    <row r="217" s="1840" customFormat="1" ht="13.5"/>
    <row r="218" s="1840" customFormat="1" ht="13.5"/>
    <row r="219" s="1840" customFormat="1" ht="13.5"/>
    <row r="220" s="1840" customFormat="1" ht="13.5"/>
    <row r="221" s="1840" customFormat="1" ht="13.5"/>
    <row r="222" s="1840" customFormat="1" ht="13.5"/>
    <row r="223" s="1840" customFormat="1" ht="13.5"/>
    <row r="224" s="1840" customFormat="1" ht="13.5"/>
    <row r="225" s="1840" customFormat="1" ht="13.5"/>
    <row r="226" s="1840" customFormat="1" ht="13.5"/>
    <row r="227" s="1840" customFormat="1" ht="13.5"/>
  </sheetData>
  <mergeCells count="6">
    <mergeCell ref="A1:J1"/>
    <mergeCell ref="A3:D3"/>
    <mergeCell ref="A4:A5"/>
    <mergeCell ref="B4:D4"/>
    <mergeCell ref="E4:G4"/>
    <mergeCell ref="H4:J4"/>
  </mergeCells>
  <phoneticPr fontId="1"/>
  <printOptions horizontalCentered="1"/>
  <pageMargins left="0.59055118110236227" right="0.59055118110236227" top="0.6692913385826772" bottom="0.6692913385826772" header="0.39370078740157483" footer="0.39370078740157483"/>
  <pageSetup paperSize="9" fitToHeight="0" orientation="portrait" r:id="rId1"/>
  <headerFooter alignWithMargins="0"/>
  <rowBreaks count="1" manualBreakCount="1">
    <brk id="83" min="1" max="256" man="1"/>
  </rowBreaks>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outlinePr summaryBelow="0" summaryRight="0"/>
    <pageSetUpPr autoPageBreaks="0"/>
  </sheetPr>
  <dimension ref="A1:X228"/>
  <sheetViews>
    <sheetView showGridLines="0" showOutlineSymbols="0" view="pageBreakPreview" zoomScaleNormal="100" zoomScaleSheetLayoutView="100" workbookViewId="0">
      <selection sqref="A1:M1"/>
    </sheetView>
  </sheetViews>
  <sheetFormatPr defaultColWidth="6.75" defaultRowHeight="12.75" customHeight="1"/>
  <cols>
    <col min="1" max="1" width="10.625" style="1821" customWidth="1"/>
    <col min="2" max="13" width="6.75" style="1821" customWidth="1"/>
    <col min="14" max="14" width="9" style="1821" customWidth="1"/>
    <col min="15" max="15" width="10.625" style="1821" customWidth="1"/>
    <col min="16" max="24" width="8.25" style="1821" customWidth="1"/>
    <col min="25" max="16384" width="6.75" style="1821"/>
  </cols>
  <sheetData>
    <row r="1" spans="1:24" ht="18" customHeight="1">
      <c r="A1" s="1820" t="s">
        <v>927</v>
      </c>
      <c r="B1" s="1820"/>
      <c r="C1" s="1820"/>
      <c r="D1" s="1820"/>
      <c r="E1" s="1820"/>
      <c r="F1" s="1820"/>
      <c r="G1" s="1820"/>
      <c r="H1" s="1820"/>
      <c r="I1" s="1820"/>
      <c r="J1" s="1820"/>
      <c r="K1" s="1820"/>
      <c r="L1" s="1820"/>
      <c r="M1" s="1820"/>
      <c r="O1" s="1820" t="s">
        <v>928</v>
      </c>
      <c r="P1" s="1820"/>
      <c r="Q1" s="1820"/>
      <c r="R1" s="1820"/>
      <c r="S1" s="1820"/>
      <c r="T1" s="1820"/>
      <c r="U1" s="1820"/>
      <c r="V1" s="1820"/>
      <c r="W1" s="1820"/>
      <c r="X1" s="1820"/>
    </row>
    <row r="2" spans="1:24" ht="11.25" customHeight="1"/>
    <row r="3" spans="1:24" ht="19.5" customHeight="1" thickBot="1">
      <c r="A3" s="1822"/>
      <c r="B3" s="1822"/>
      <c r="C3" s="1822"/>
      <c r="D3" s="1822"/>
      <c r="O3" s="1822"/>
      <c r="P3" s="1822"/>
      <c r="Q3" s="1822"/>
      <c r="R3" s="1822"/>
    </row>
    <row r="4" spans="1:24" s="1826" customFormat="1" ht="21" customHeight="1">
      <c r="A4" s="1823" t="s">
        <v>877</v>
      </c>
      <c r="B4" s="1824" t="s">
        <v>929</v>
      </c>
      <c r="C4" s="1824"/>
      <c r="D4" s="1824"/>
      <c r="E4" s="1824" t="s">
        <v>930</v>
      </c>
      <c r="F4" s="1824"/>
      <c r="G4" s="1824"/>
      <c r="H4" s="1825" t="s">
        <v>931</v>
      </c>
      <c r="I4" s="1825"/>
      <c r="J4" s="1825"/>
      <c r="K4" s="1841"/>
      <c r="L4" s="1841"/>
      <c r="M4" s="1841"/>
      <c r="O4" s="1823" t="s">
        <v>877</v>
      </c>
      <c r="P4" s="1824" t="s">
        <v>932</v>
      </c>
      <c r="Q4" s="1824"/>
      <c r="R4" s="1824"/>
      <c r="S4" s="1824" t="s">
        <v>933</v>
      </c>
      <c r="T4" s="1824"/>
      <c r="U4" s="1824"/>
      <c r="V4" s="1825" t="s">
        <v>931</v>
      </c>
      <c r="W4" s="1825"/>
      <c r="X4" s="1825"/>
    </row>
    <row r="5" spans="1:24" s="1826" customFormat="1" ht="21" customHeight="1">
      <c r="A5" s="1842"/>
      <c r="B5" s="1843"/>
      <c r="C5" s="1843"/>
      <c r="D5" s="1843"/>
      <c r="E5" s="1843"/>
      <c r="F5" s="1843"/>
      <c r="G5" s="1843"/>
      <c r="H5" s="1844"/>
      <c r="I5" s="1844"/>
      <c r="J5" s="1844"/>
      <c r="K5" s="1845" t="s">
        <v>934</v>
      </c>
      <c r="L5" s="1846"/>
      <c r="M5" s="1846"/>
      <c r="O5" s="1842"/>
      <c r="P5" s="1843"/>
      <c r="Q5" s="1843"/>
      <c r="R5" s="1843"/>
      <c r="S5" s="1843"/>
      <c r="T5" s="1843"/>
      <c r="U5" s="1843"/>
      <c r="V5" s="1844"/>
      <c r="W5" s="1844"/>
      <c r="X5" s="1844"/>
    </row>
    <row r="6" spans="1:24" s="1826" customFormat="1" ht="21" customHeight="1" thickBot="1">
      <c r="A6" s="1827"/>
      <c r="B6" s="1847" t="s">
        <v>599</v>
      </c>
      <c r="C6" s="1847" t="s">
        <v>600</v>
      </c>
      <c r="D6" s="1847" t="s">
        <v>601</v>
      </c>
      <c r="E6" s="1847" t="s">
        <v>599</v>
      </c>
      <c r="F6" s="1847" t="s">
        <v>600</v>
      </c>
      <c r="G6" s="1847" t="s">
        <v>601</v>
      </c>
      <c r="H6" s="1847" t="s">
        <v>599</v>
      </c>
      <c r="I6" s="1847" t="s">
        <v>600</v>
      </c>
      <c r="J6" s="1848" t="s">
        <v>601</v>
      </c>
      <c r="K6" s="1847" t="s">
        <v>599</v>
      </c>
      <c r="L6" s="1847" t="s">
        <v>600</v>
      </c>
      <c r="M6" s="1848" t="s">
        <v>601</v>
      </c>
      <c r="O6" s="1827"/>
      <c r="P6" s="1828" t="s">
        <v>599</v>
      </c>
      <c r="Q6" s="1828" t="s">
        <v>600</v>
      </c>
      <c r="R6" s="1828" t="s">
        <v>601</v>
      </c>
      <c r="S6" s="1828" t="s">
        <v>599</v>
      </c>
      <c r="T6" s="1828" t="s">
        <v>600</v>
      </c>
      <c r="U6" s="1828" t="s">
        <v>601</v>
      </c>
      <c r="V6" s="1828" t="s">
        <v>599</v>
      </c>
      <c r="W6" s="1828" t="s">
        <v>600</v>
      </c>
      <c r="X6" s="1829" t="s">
        <v>601</v>
      </c>
    </row>
    <row r="7" spans="1:24" s="1826" customFormat="1" ht="11.25" customHeight="1">
      <c r="A7" s="1830"/>
      <c r="J7" s="1831"/>
      <c r="O7" s="1830"/>
      <c r="X7" s="1831"/>
    </row>
    <row r="8" spans="1:24" s="1826" customFormat="1" ht="11.25" customHeight="1">
      <c r="A8" s="1832" t="s">
        <v>13</v>
      </c>
      <c r="B8" s="1833">
        <v>19</v>
      </c>
      <c r="C8" s="1833">
        <v>9</v>
      </c>
      <c r="D8" s="1833">
        <v>10</v>
      </c>
      <c r="E8" s="1833">
        <v>28</v>
      </c>
      <c r="F8" s="1833">
        <v>14</v>
      </c>
      <c r="G8" s="1833">
        <v>14</v>
      </c>
      <c r="H8" s="1833">
        <v>6</v>
      </c>
      <c r="I8" s="1833">
        <v>2</v>
      </c>
      <c r="J8" s="1833">
        <v>4</v>
      </c>
      <c r="K8" s="1833">
        <v>1</v>
      </c>
      <c r="L8" s="1833" t="s">
        <v>73</v>
      </c>
      <c r="M8" s="1833">
        <v>1</v>
      </c>
      <c r="N8" s="1833"/>
      <c r="O8" s="1832" t="s">
        <v>13</v>
      </c>
      <c r="P8" s="1833">
        <v>4454</v>
      </c>
      <c r="Q8" s="1833">
        <v>2469</v>
      </c>
      <c r="R8" s="1833">
        <v>1985</v>
      </c>
      <c r="S8" s="1833">
        <v>4514</v>
      </c>
      <c r="T8" s="1833">
        <v>2452</v>
      </c>
      <c r="U8" s="1833">
        <v>2062</v>
      </c>
      <c r="V8" s="1833">
        <v>3025</v>
      </c>
      <c r="W8" s="1833">
        <v>1710</v>
      </c>
      <c r="X8" s="1833">
        <v>1315</v>
      </c>
    </row>
    <row r="9" spans="1:24" s="1826" customFormat="1" ht="11.25" customHeight="1">
      <c r="A9" s="1834"/>
      <c r="B9" s="1833"/>
      <c r="C9" s="1833"/>
      <c r="D9" s="1833"/>
      <c r="E9" s="1833"/>
      <c r="F9" s="1833"/>
      <c r="G9" s="1833"/>
      <c r="H9" s="1833"/>
      <c r="I9" s="1833"/>
      <c r="J9" s="1833"/>
      <c r="O9" s="1834"/>
      <c r="P9" s="1833"/>
      <c r="Q9" s="1833"/>
      <c r="R9" s="1833"/>
      <c r="S9" s="1833"/>
      <c r="T9" s="1833"/>
      <c r="U9" s="1833"/>
      <c r="V9" s="1833"/>
      <c r="W9" s="1833"/>
      <c r="X9" s="1833"/>
    </row>
    <row r="10" spans="1:24" s="1826" customFormat="1" ht="11.25" customHeight="1">
      <c r="A10" s="1832" t="s">
        <v>880</v>
      </c>
      <c r="B10" s="1833">
        <v>1</v>
      </c>
      <c r="C10" s="1833" t="s">
        <v>73</v>
      </c>
      <c r="D10" s="1833">
        <v>1</v>
      </c>
      <c r="E10" s="1833">
        <v>1</v>
      </c>
      <c r="F10" s="1833" t="s">
        <v>73</v>
      </c>
      <c r="G10" s="1833">
        <v>1</v>
      </c>
      <c r="H10" s="1833">
        <v>1</v>
      </c>
      <c r="I10" s="1833" t="s">
        <v>73</v>
      </c>
      <c r="J10" s="1833">
        <v>1</v>
      </c>
      <c r="K10" s="1833" t="s">
        <v>73</v>
      </c>
      <c r="L10" s="1833" t="s">
        <v>73</v>
      </c>
      <c r="M10" s="1833" t="s">
        <v>73</v>
      </c>
      <c r="O10" s="1832" t="s">
        <v>880</v>
      </c>
      <c r="P10" s="1833">
        <v>278</v>
      </c>
      <c r="Q10" s="1833">
        <v>155</v>
      </c>
      <c r="R10" s="1833">
        <v>123</v>
      </c>
      <c r="S10" s="1833">
        <v>285</v>
      </c>
      <c r="T10" s="1833">
        <v>148</v>
      </c>
      <c r="U10" s="1833">
        <v>137</v>
      </c>
      <c r="V10" s="1833">
        <v>186</v>
      </c>
      <c r="W10" s="1833">
        <v>109</v>
      </c>
      <c r="X10" s="1833">
        <v>77</v>
      </c>
    </row>
    <row r="11" spans="1:24" s="1826" customFormat="1" ht="11.25" customHeight="1">
      <c r="A11" s="1832" t="s">
        <v>881</v>
      </c>
      <c r="B11" s="1833" t="s">
        <v>73</v>
      </c>
      <c r="C11" s="1833" t="s">
        <v>73</v>
      </c>
      <c r="D11" s="1833" t="s">
        <v>73</v>
      </c>
      <c r="E11" s="1833" t="s">
        <v>73</v>
      </c>
      <c r="F11" s="1833" t="s">
        <v>73</v>
      </c>
      <c r="G11" s="1833" t="s">
        <v>73</v>
      </c>
      <c r="H11" s="1833" t="s">
        <v>73</v>
      </c>
      <c r="I11" s="1833" t="s">
        <v>73</v>
      </c>
      <c r="J11" s="1833" t="s">
        <v>73</v>
      </c>
      <c r="K11" s="1833" t="s">
        <v>73</v>
      </c>
      <c r="L11" s="1833" t="s">
        <v>73</v>
      </c>
      <c r="M11" s="1833" t="s">
        <v>73</v>
      </c>
      <c r="O11" s="1832" t="s">
        <v>881</v>
      </c>
      <c r="P11" s="1833">
        <v>84</v>
      </c>
      <c r="Q11" s="1833">
        <v>52</v>
      </c>
      <c r="R11" s="1833">
        <v>32</v>
      </c>
      <c r="S11" s="1833">
        <v>84</v>
      </c>
      <c r="T11" s="1833">
        <v>50</v>
      </c>
      <c r="U11" s="1833">
        <v>34</v>
      </c>
      <c r="V11" s="1833">
        <v>48</v>
      </c>
      <c r="W11" s="1833">
        <v>33</v>
      </c>
      <c r="X11" s="1833">
        <v>15</v>
      </c>
    </row>
    <row r="12" spans="1:24" s="1826" customFormat="1" ht="11.25" customHeight="1">
      <c r="A12" s="1832" t="s">
        <v>882</v>
      </c>
      <c r="B12" s="1833" t="s">
        <v>73</v>
      </c>
      <c r="C12" s="1833" t="s">
        <v>73</v>
      </c>
      <c r="D12" s="1833" t="s">
        <v>73</v>
      </c>
      <c r="E12" s="1833" t="s">
        <v>73</v>
      </c>
      <c r="F12" s="1833" t="s">
        <v>73</v>
      </c>
      <c r="G12" s="1833" t="s">
        <v>73</v>
      </c>
      <c r="H12" s="1833" t="s">
        <v>73</v>
      </c>
      <c r="I12" s="1833" t="s">
        <v>73</v>
      </c>
      <c r="J12" s="1833" t="s">
        <v>73</v>
      </c>
      <c r="K12" s="1833" t="s">
        <v>73</v>
      </c>
      <c r="L12" s="1833" t="s">
        <v>73</v>
      </c>
      <c r="M12" s="1833" t="s">
        <v>73</v>
      </c>
      <c r="N12" s="1836"/>
      <c r="O12" s="1832" t="s">
        <v>882</v>
      </c>
      <c r="P12" s="1833">
        <v>47</v>
      </c>
      <c r="Q12" s="1833">
        <v>31</v>
      </c>
      <c r="R12" s="1833">
        <v>16</v>
      </c>
      <c r="S12" s="1833">
        <v>44</v>
      </c>
      <c r="T12" s="1833">
        <v>23</v>
      </c>
      <c r="U12" s="1833">
        <v>21</v>
      </c>
      <c r="V12" s="1833">
        <v>34</v>
      </c>
      <c r="W12" s="1833">
        <v>25</v>
      </c>
      <c r="X12" s="1833">
        <v>9</v>
      </c>
    </row>
    <row r="13" spans="1:24" s="1826" customFormat="1" ht="11.25" customHeight="1">
      <c r="A13" s="1832" t="s">
        <v>883</v>
      </c>
      <c r="B13" s="1833" t="s">
        <v>73</v>
      </c>
      <c r="C13" s="1833" t="s">
        <v>73</v>
      </c>
      <c r="D13" s="1833" t="s">
        <v>73</v>
      </c>
      <c r="E13" s="1833">
        <v>1</v>
      </c>
      <c r="F13" s="1833" t="s">
        <v>73</v>
      </c>
      <c r="G13" s="1833">
        <v>1</v>
      </c>
      <c r="H13" s="1833" t="s">
        <v>73</v>
      </c>
      <c r="I13" s="1833" t="s">
        <v>73</v>
      </c>
      <c r="J13" s="1837" t="s">
        <v>73</v>
      </c>
      <c r="K13" s="1833" t="s">
        <v>73</v>
      </c>
      <c r="L13" s="1833" t="s">
        <v>73</v>
      </c>
      <c r="M13" s="1833" t="s">
        <v>73</v>
      </c>
      <c r="N13" s="1836"/>
      <c r="O13" s="1832" t="s">
        <v>883</v>
      </c>
      <c r="P13" s="1833">
        <v>145</v>
      </c>
      <c r="Q13" s="1833">
        <v>91</v>
      </c>
      <c r="R13" s="1833">
        <v>54</v>
      </c>
      <c r="S13" s="1833">
        <v>147</v>
      </c>
      <c r="T13" s="1833">
        <v>89</v>
      </c>
      <c r="U13" s="1833">
        <v>58</v>
      </c>
      <c r="V13" s="1833">
        <v>98</v>
      </c>
      <c r="W13" s="1833">
        <v>68</v>
      </c>
      <c r="X13" s="1826">
        <v>30</v>
      </c>
    </row>
    <row r="14" spans="1:24" s="1826" customFormat="1" ht="11.25" customHeight="1">
      <c r="A14" s="1832" t="s">
        <v>884</v>
      </c>
      <c r="B14" s="1833" t="s">
        <v>73</v>
      </c>
      <c r="C14" s="1833" t="s">
        <v>73</v>
      </c>
      <c r="D14" s="1833" t="s">
        <v>73</v>
      </c>
      <c r="E14" s="1833" t="s">
        <v>73</v>
      </c>
      <c r="F14" s="1833" t="s">
        <v>73</v>
      </c>
      <c r="G14" s="1833" t="s">
        <v>73</v>
      </c>
      <c r="H14" s="1833" t="s">
        <v>73</v>
      </c>
      <c r="I14" s="1833" t="s">
        <v>73</v>
      </c>
      <c r="J14" s="1833" t="s">
        <v>73</v>
      </c>
      <c r="K14" s="1833" t="s">
        <v>73</v>
      </c>
      <c r="L14" s="1833" t="s">
        <v>73</v>
      </c>
      <c r="M14" s="1833" t="s">
        <v>73</v>
      </c>
      <c r="N14" s="1836"/>
      <c r="O14" s="1832" t="s">
        <v>884</v>
      </c>
      <c r="P14" s="1833">
        <v>16</v>
      </c>
      <c r="Q14" s="1833">
        <v>11</v>
      </c>
      <c r="R14" s="1833">
        <v>5</v>
      </c>
      <c r="S14" s="1833">
        <v>17</v>
      </c>
      <c r="T14" s="1833">
        <v>15</v>
      </c>
      <c r="U14" s="1833">
        <v>2</v>
      </c>
      <c r="V14" s="1833">
        <v>9</v>
      </c>
      <c r="W14" s="1833">
        <v>6</v>
      </c>
      <c r="X14" s="1833">
        <v>3</v>
      </c>
    </row>
    <row r="15" spans="1:24" s="1826" customFormat="1" ht="11.25" customHeight="1">
      <c r="A15" s="1832"/>
      <c r="O15" s="1832"/>
    </row>
    <row r="16" spans="1:24" s="1826" customFormat="1" ht="11.25" customHeight="1">
      <c r="A16" s="1832" t="s">
        <v>885</v>
      </c>
      <c r="B16" s="1833" t="s">
        <v>73</v>
      </c>
      <c r="C16" s="1833" t="s">
        <v>73</v>
      </c>
      <c r="D16" s="1833" t="s">
        <v>73</v>
      </c>
      <c r="E16" s="1833" t="s">
        <v>73</v>
      </c>
      <c r="F16" s="1833" t="s">
        <v>73</v>
      </c>
      <c r="G16" s="1833" t="s">
        <v>73</v>
      </c>
      <c r="H16" s="1833" t="s">
        <v>73</v>
      </c>
      <c r="I16" s="1833" t="s">
        <v>73</v>
      </c>
      <c r="J16" s="1833" t="s">
        <v>73</v>
      </c>
      <c r="K16" s="1833" t="s">
        <v>73</v>
      </c>
      <c r="L16" s="1833" t="s">
        <v>73</v>
      </c>
      <c r="M16" s="1833" t="s">
        <v>73</v>
      </c>
      <c r="N16" s="1836"/>
      <c r="O16" s="1832" t="s">
        <v>885</v>
      </c>
      <c r="P16" s="1833">
        <v>8</v>
      </c>
      <c r="Q16" s="1833">
        <v>4</v>
      </c>
      <c r="R16" s="1833">
        <v>4</v>
      </c>
      <c r="S16" s="1833">
        <v>4</v>
      </c>
      <c r="T16" s="1833">
        <v>2</v>
      </c>
      <c r="U16" s="1833">
        <v>2</v>
      </c>
      <c r="V16" s="1833">
        <v>7</v>
      </c>
      <c r="W16" s="1833">
        <v>4</v>
      </c>
      <c r="X16" s="1833">
        <v>3</v>
      </c>
    </row>
    <row r="17" spans="1:24" s="1826" customFormat="1" ht="11.25" customHeight="1">
      <c r="A17" s="1832" t="s">
        <v>886</v>
      </c>
      <c r="B17" s="1833" t="s">
        <v>73</v>
      </c>
      <c r="C17" s="1833" t="s">
        <v>73</v>
      </c>
      <c r="D17" s="1833" t="s">
        <v>73</v>
      </c>
      <c r="E17" s="1833" t="s">
        <v>73</v>
      </c>
      <c r="F17" s="1833" t="s">
        <v>73</v>
      </c>
      <c r="G17" s="1833" t="s">
        <v>73</v>
      </c>
      <c r="H17" s="1833" t="s">
        <v>73</v>
      </c>
      <c r="I17" s="1833" t="s">
        <v>73</v>
      </c>
      <c r="J17" s="1837" t="s">
        <v>73</v>
      </c>
      <c r="K17" s="1833" t="s">
        <v>73</v>
      </c>
      <c r="L17" s="1833" t="s">
        <v>73</v>
      </c>
      <c r="M17" s="1833" t="s">
        <v>73</v>
      </c>
      <c r="N17" s="1836"/>
      <c r="O17" s="1832" t="s">
        <v>886</v>
      </c>
      <c r="P17" s="1833">
        <v>56</v>
      </c>
      <c r="Q17" s="1833">
        <v>31</v>
      </c>
      <c r="R17" s="1833">
        <v>25</v>
      </c>
      <c r="S17" s="1833">
        <v>53</v>
      </c>
      <c r="T17" s="1833">
        <v>23</v>
      </c>
      <c r="U17" s="1833">
        <v>30</v>
      </c>
      <c r="V17" s="1833">
        <v>36</v>
      </c>
      <c r="W17" s="1833">
        <v>21</v>
      </c>
      <c r="X17" s="1826">
        <v>15</v>
      </c>
    </row>
    <row r="18" spans="1:24" s="1826" customFormat="1" ht="11.25" customHeight="1">
      <c r="A18" s="1832" t="s">
        <v>887</v>
      </c>
      <c r="B18" s="1833" t="s">
        <v>73</v>
      </c>
      <c r="C18" s="1833" t="s">
        <v>73</v>
      </c>
      <c r="D18" s="1833" t="s">
        <v>73</v>
      </c>
      <c r="E18" s="1833" t="s">
        <v>73</v>
      </c>
      <c r="F18" s="1833" t="s">
        <v>73</v>
      </c>
      <c r="G18" s="1833" t="s">
        <v>73</v>
      </c>
      <c r="H18" s="1833" t="s">
        <v>73</v>
      </c>
      <c r="I18" s="1833" t="s">
        <v>73</v>
      </c>
      <c r="J18" s="1833" t="s">
        <v>73</v>
      </c>
      <c r="K18" s="1833" t="s">
        <v>73</v>
      </c>
      <c r="L18" s="1833" t="s">
        <v>73</v>
      </c>
      <c r="M18" s="1833" t="s">
        <v>73</v>
      </c>
      <c r="N18" s="1836"/>
      <c r="O18" s="1832" t="s">
        <v>887</v>
      </c>
      <c r="P18" s="1833">
        <v>65</v>
      </c>
      <c r="Q18" s="1833">
        <v>44</v>
      </c>
      <c r="R18" s="1833">
        <v>21</v>
      </c>
      <c r="S18" s="1833">
        <v>57</v>
      </c>
      <c r="T18" s="1833">
        <v>32</v>
      </c>
      <c r="U18" s="1833">
        <v>25</v>
      </c>
      <c r="V18" s="1833">
        <v>43</v>
      </c>
      <c r="W18" s="1833">
        <v>28</v>
      </c>
      <c r="X18" s="1833">
        <v>15</v>
      </c>
    </row>
    <row r="19" spans="1:24" s="1826" customFormat="1" ht="11.25" customHeight="1">
      <c r="A19" s="1832" t="s">
        <v>888</v>
      </c>
      <c r="B19" s="1833" t="s">
        <v>73</v>
      </c>
      <c r="C19" s="1833" t="s">
        <v>73</v>
      </c>
      <c r="D19" s="1833" t="s">
        <v>73</v>
      </c>
      <c r="E19" s="1833" t="s">
        <v>73</v>
      </c>
      <c r="F19" s="1833" t="s">
        <v>73</v>
      </c>
      <c r="G19" s="1833" t="s">
        <v>73</v>
      </c>
      <c r="H19" s="1833" t="s">
        <v>73</v>
      </c>
      <c r="I19" s="1833" t="s">
        <v>73</v>
      </c>
      <c r="J19" s="1833" t="s">
        <v>73</v>
      </c>
      <c r="K19" s="1833" t="s">
        <v>73</v>
      </c>
      <c r="L19" s="1833" t="s">
        <v>73</v>
      </c>
      <c r="M19" s="1833" t="s">
        <v>73</v>
      </c>
      <c r="N19" s="1836"/>
      <c r="O19" s="1832" t="s">
        <v>888</v>
      </c>
      <c r="P19" s="1833" t="s">
        <v>73</v>
      </c>
      <c r="Q19" s="1833" t="s">
        <v>73</v>
      </c>
      <c r="R19" s="1833" t="s">
        <v>73</v>
      </c>
      <c r="S19" s="1833" t="s">
        <v>73</v>
      </c>
      <c r="T19" s="1833" t="s">
        <v>73</v>
      </c>
      <c r="U19" s="1833" t="s">
        <v>73</v>
      </c>
      <c r="V19" s="1833" t="s">
        <v>73</v>
      </c>
      <c r="W19" s="1833" t="s">
        <v>73</v>
      </c>
      <c r="X19" s="1833" t="s">
        <v>73</v>
      </c>
    </row>
    <row r="20" spans="1:24" s="1826" customFormat="1" ht="11.25" customHeight="1">
      <c r="A20" s="1832" t="s">
        <v>889</v>
      </c>
      <c r="B20" s="1833" t="s">
        <v>73</v>
      </c>
      <c r="C20" s="1833" t="s">
        <v>73</v>
      </c>
      <c r="D20" s="1833" t="s">
        <v>73</v>
      </c>
      <c r="E20" s="1833" t="s">
        <v>73</v>
      </c>
      <c r="F20" s="1833" t="s">
        <v>73</v>
      </c>
      <c r="G20" s="1833" t="s">
        <v>73</v>
      </c>
      <c r="H20" s="1833" t="s">
        <v>73</v>
      </c>
      <c r="I20" s="1833" t="s">
        <v>73</v>
      </c>
      <c r="J20" s="1833" t="s">
        <v>73</v>
      </c>
      <c r="K20" s="1833" t="s">
        <v>73</v>
      </c>
      <c r="L20" s="1833" t="s">
        <v>73</v>
      </c>
      <c r="M20" s="1833" t="s">
        <v>73</v>
      </c>
      <c r="O20" s="1832" t="s">
        <v>889</v>
      </c>
      <c r="P20" s="1833" t="s">
        <v>73</v>
      </c>
      <c r="Q20" s="1833" t="s">
        <v>73</v>
      </c>
      <c r="R20" s="1833" t="s">
        <v>73</v>
      </c>
      <c r="S20" s="1833" t="s">
        <v>73</v>
      </c>
      <c r="T20" s="1833" t="s">
        <v>73</v>
      </c>
      <c r="U20" s="1833" t="s">
        <v>73</v>
      </c>
      <c r="V20" s="1833" t="s">
        <v>73</v>
      </c>
      <c r="W20" s="1833" t="s">
        <v>73</v>
      </c>
      <c r="X20" s="1833" t="s">
        <v>73</v>
      </c>
    </row>
    <row r="21" spans="1:24" s="1826" customFormat="1" ht="11.25" customHeight="1">
      <c r="A21" s="1832"/>
      <c r="N21" s="1836"/>
      <c r="O21" s="1832"/>
    </row>
    <row r="22" spans="1:24" s="1826" customFormat="1" ht="11.25" customHeight="1">
      <c r="A22" s="1832" t="s">
        <v>890</v>
      </c>
      <c r="B22" s="1833" t="s">
        <v>73</v>
      </c>
      <c r="C22" s="1833" t="s">
        <v>73</v>
      </c>
      <c r="D22" s="1833" t="s">
        <v>73</v>
      </c>
      <c r="E22" s="1833" t="s">
        <v>73</v>
      </c>
      <c r="F22" s="1833" t="s">
        <v>73</v>
      </c>
      <c r="G22" s="1833" t="s">
        <v>73</v>
      </c>
      <c r="H22" s="1833" t="s">
        <v>73</v>
      </c>
      <c r="I22" s="1833" t="s">
        <v>73</v>
      </c>
      <c r="J22" s="1833" t="s">
        <v>73</v>
      </c>
      <c r="K22" s="1833" t="s">
        <v>73</v>
      </c>
      <c r="L22" s="1833" t="s">
        <v>73</v>
      </c>
      <c r="M22" s="1833" t="s">
        <v>73</v>
      </c>
      <c r="N22" s="1836"/>
      <c r="O22" s="1832" t="s">
        <v>890</v>
      </c>
      <c r="P22" s="1833" t="s">
        <v>73</v>
      </c>
      <c r="Q22" s="1833" t="s">
        <v>73</v>
      </c>
      <c r="R22" s="1833" t="s">
        <v>73</v>
      </c>
      <c r="S22" s="1833">
        <v>2</v>
      </c>
      <c r="T22" s="1833">
        <v>2</v>
      </c>
      <c r="U22" s="1833" t="s">
        <v>73</v>
      </c>
      <c r="V22" s="1833" t="s">
        <v>73</v>
      </c>
      <c r="W22" s="1833" t="s">
        <v>73</v>
      </c>
      <c r="X22" s="1833" t="s">
        <v>73</v>
      </c>
    </row>
    <row r="23" spans="1:24" s="1826" customFormat="1" ht="11.25" customHeight="1">
      <c r="A23" s="1832" t="s">
        <v>891</v>
      </c>
      <c r="B23" s="1833">
        <v>1</v>
      </c>
      <c r="C23" s="1833" t="s">
        <v>73</v>
      </c>
      <c r="D23" s="1833">
        <v>1</v>
      </c>
      <c r="E23" s="1833">
        <v>1</v>
      </c>
      <c r="F23" s="1833" t="s">
        <v>73</v>
      </c>
      <c r="G23" s="1833">
        <v>1</v>
      </c>
      <c r="H23" s="1833">
        <v>1</v>
      </c>
      <c r="I23" s="1833" t="s">
        <v>73</v>
      </c>
      <c r="J23" s="1833">
        <v>1</v>
      </c>
      <c r="K23" s="1833">
        <v>1</v>
      </c>
      <c r="L23" s="1833" t="s">
        <v>73</v>
      </c>
      <c r="M23" s="1833">
        <v>1</v>
      </c>
      <c r="O23" s="1832" t="s">
        <v>891</v>
      </c>
      <c r="P23" s="1833">
        <v>66</v>
      </c>
      <c r="Q23" s="1833">
        <v>45</v>
      </c>
      <c r="R23" s="1833">
        <v>21</v>
      </c>
      <c r="S23" s="1833">
        <v>67</v>
      </c>
      <c r="T23" s="1833">
        <v>44</v>
      </c>
      <c r="U23" s="1833">
        <v>23</v>
      </c>
      <c r="V23" s="1833">
        <v>53</v>
      </c>
      <c r="W23" s="1833">
        <v>34</v>
      </c>
      <c r="X23" s="1833">
        <v>19</v>
      </c>
    </row>
    <row r="24" spans="1:24" s="1826" customFormat="1" ht="11.25" customHeight="1">
      <c r="A24" s="1832" t="s">
        <v>892</v>
      </c>
      <c r="B24" s="1833">
        <v>3</v>
      </c>
      <c r="C24" s="1833">
        <v>2</v>
      </c>
      <c r="D24" s="1833">
        <v>1</v>
      </c>
      <c r="E24" s="1833">
        <v>5</v>
      </c>
      <c r="F24" s="1833">
        <v>3</v>
      </c>
      <c r="G24" s="1833">
        <v>2</v>
      </c>
      <c r="H24" s="1833" t="s">
        <v>73</v>
      </c>
      <c r="I24" s="1833" t="s">
        <v>73</v>
      </c>
      <c r="J24" s="1833" t="s">
        <v>73</v>
      </c>
      <c r="K24" s="1833" t="s">
        <v>73</v>
      </c>
      <c r="L24" s="1833" t="s">
        <v>73</v>
      </c>
      <c r="M24" s="1833" t="s">
        <v>73</v>
      </c>
      <c r="N24" s="1836"/>
      <c r="O24" s="1832" t="s">
        <v>892</v>
      </c>
      <c r="P24" s="1833">
        <v>408</v>
      </c>
      <c r="Q24" s="1833">
        <v>171</v>
      </c>
      <c r="R24" s="1833">
        <v>237</v>
      </c>
      <c r="S24" s="1833">
        <v>411</v>
      </c>
      <c r="T24" s="1833">
        <v>165</v>
      </c>
      <c r="U24" s="1833">
        <v>246</v>
      </c>
      <c r="V24" s="1833">
        <v>267</v>
      </c>
      <c r="W24" s="1833">
        <v>111</v>
      </c>
      <c r="X24" s="1833">
        <v>156</v>
      </c>
    </row>
    <row r="25" spans="1:24" s="1826" customFormat="1" ht="11.25" customHeight="1">
      <c r="A25" s="1832" t="s">
        <v>893</v>
      </c>
      <c r="B25" s="1833" t="s">
        <v>73</v>
      </c>
      <c r="C25" s="1833" t="s">
        <v>73</v>
      </c>
      <c r="D25" s="1833" t="s">
        <v>73</v>
      </c>
      <c r="E25" s="1833" t="s">
        <v>73</v>
      </c>
      <c r="F25" s="1833" t="s">
        <v>73</v>
      </c>
      <c r="G25" s="1833" t="s">
        <v>73</v>
      </c>
      <c r="H25" s="1833" t="s">
        <v>73</v>
      </c>
      <c r="I25" s="1833" t="s">
        <v>73</v>
      </c>
      <c r="J25" s="1833" t="s">
        <v>73</v>
      </c>
      <c r="K25" s="1833" t="s">
        <v>73</v>
      </c>
      <c r="L25" s="1833" t="s">
        <v>73</v>
      </c>
      <c r="M25" s="1833" t="s">
        <v>73</v>
      </c>
      <c r="N25" s="1836"/>
      <c r="O25" s="1832" t="s">
        <v>893</v>
      </c>
      <c r="P25" s="1833">
        <v>161</v>
      </c>
      <c r="Q25" s="1833">
        <v>101</v>
      </c>
      <c r="R25" s="1833">
        <v>60</v>
      </c>
      <c r="S25" s="1833">
        <v>178</v>
      </c>
      <c r="T25" s="1833">
        <v>93</v>
      </c>
      <c r="U25" s="1833">
        <v>85</v>
      </c>
      <c r="V25" s="1833">
        <v>102</v>
      </c>
      <c r="W25" s="1833">
        <v>63</v>
      </c>
      <c r="X25" s="1833">
        <v>39</v>
      </c>
    </row>
    <row r="26" spans="1:24" s="1826" customFormat="1" ht="11.25" customHeight="1">
      <c r="A26" s="1832" t="s">
        <v>894</v>
      </c>
      <c r="B26" s="1833" t="s">
        <v>73</v>
      </c>
      <c r="C26" s="1833" t="s">
        <v>73</v>
      </c>
      <c r="D26" s="1833" t="s">
        <v>73</v>
      </c>
      <c r="E26" s="1833" t="s">
        <v>73</v>
      </c>
      <c r="F26" s="1833" t="s">
        <v>73</v>
      </c>
      <c r="G26" s="1833" t="s">
        <v>73</v>
      </c>
      <c r="H26" s="1833" t="s">
        <v>73</v>
      </c>
      <c r="I26" s="1833" t="s">
        <v>73</v>
      </c>
      <c r="J26" s="1833" t="s">
        <v>73</v>
      </c>
      <c r="K26" s="1833" t="s">
        <v>73</v>
      </c>
      <c r="L26" s="1833" t="s">
        <v>73</v>
      </c>
      <c r="M26" s="1833" t="s">
        <v>73</v>
      </c>
      <c r="N26" s="1836"/>
      <c r="O26" s="1832" t="s">
        <v>894</v>
      </c>
      <c r="P26" s="1833">
        <v>34</v>
      </c>
      <c r="Q26" s="1833">
        <v>19</v>
      </c>
      <c r="R26" s="1833">
        <v>15</v>
      </c>
      <c r="S26" s="1833">
        <v>32</v>
      </c>
      <c r="T26" s="1833">
        <v>16</v>
      </c>
      <c r="U26" s="1833">
        <v>16</v>
      </c>
      <c r="V26" s="1833">
        <v>22</v>
      </c>
      <c r="W26" s="1833">
        <v>13</v>
      </c>
      <c r="X26" s="1833">
        <v>9</v>
      </c>
    </row>
    <row r="27" spans="1:24" s="1826" customFormat="1" ht="11.25" customHeight="1">
      <c r="A27" s="1832"/>
      <c r="O27" s="1832"/>
    </row>
    <row r="28" spans="1:24" s="1826" customFormat="1" ht="11.25" customHeight="1">
      <c r="A28" s="1832" t="s">
        <v>895</v>
      </c>
      <c r="B28" s="1833" t="s">
        <v>73</v>
      </c>
      <c r="C28" s="1833" t="s">
        <v>73</v>
      </c>
      <c r="D28" s="1833" t="s">
        <v>73</v>
      </c>
      <c r="E28" s="1833" t="s">
        <v>73</v>
      </c>
      <c r="F28" s="1833" t="s">
        <v>73</v>
      </c>
      <c r="G28" s="1833" t="s">
        <v>73</v>
      </c>
      <c r="H28" s="1833" t="s">
        <v>73</v>
      </c>
      <c r="I28" s="1833" t="s">
        <v>73</v>
      </c>
      <c r="J28" s="1833" t="s">
        <v>73</v>
      </c>
      <c r="K28" s="1833" t="s">
        <v>73</v>
      </c>
      <c r="L28" s="1833" t="s">
        <v>73</v>
      </c>
      <c r="M28" s="1833" t="s">
        <v>73</v>
      </c>
      <c r="N28" s="1836"/>
      <c r="O28" s="1832" t="s">
        <v>895</v>
      </c>
      <c r="P28" s="1833">
        <v>17</v>
      </c>
      <c r="Q28" s="1833">
        <v>8</v>
      </c>
      <c r="R28" s="1833">
        <v>9</v>
      </c>
      <c r="S28" s="1833">
        <v>19</v>
      </c>
      <c r="T28" s="1833">
        <v>8</v>
      </c>
      <c r="U28" s="1833">
        <v>11</v>
      </c>
      <c r="V28" s="1833">
        <v>11</v>
      </c>
      <c r="W28" s="1833">
        <v>7</v>
      </c>
      <c r="X28" s="1833">
        <v>4</v>
      </c>
    </row>
    <row r="29" spans="1:24" s="1826" customFormat="1" ht="11.25" customHeight="1">
      <c r="A29" s="1832" t="s">
        <v>896</v>
      </c>
      <c r="B29" s="1833" t="s">
        <v>73</v>
      </c>
      <c r="C29" s="1833" t="s">
        <v>73</v>
      </c>
      <c r="D29" s="1833" t="s">
        <v>73</v>
      </c>
      <c r="E29" s="1833" t="s">
        <v>73</v>
      </c>
      <c r="F29" s="1833" t="s">
        <v>73</v>
      </c>
      <c r="G29" s="1833" t="s">
        <v>73</v>
      </c>
      <c r="H29" s="1833" t="s">
        <v>73</v>
      </c>
      <c r="I29" s="1833" t="s">
        <v>73</v>
      </c>
      <c r="J29" s="1833" t="s">
        <v>73</v>
      </c>
      <c r="K29" s="1833" t="s">
        <v>73</v>
      </c>
      <c r="L29" s="1833" t="s">
        <v>73</v>
      </c>
      <c r="M29" s="1833" t="s">
        <v>73</v>
      </c>
      <c r="N29" s="1836"/>
      <c r="O29" s="1832" t="s">
        <v>896</v>
      </c>
      <c r="P29" s="1833">
        <v>59</v>
      </c>
      <c r="Q29" s="1833">
        <v>38</v>
      </c>
      <c r="R29" s="1833">
        <v>21</v>
      </c>
      <c r="S29" s="1833">
        <v>65</v>
      </c>
      <c r="T29" s="1833">
        <v>44</v>
      </c>
      <c r="U29" s="1833">
        <v>21</v>
      </c>
      <c r="V29" s="1833">
        <v>40</v>
      </c>
      <c r="W29" s="1833">
        <v>28</v>
      </c>
      <c r="X29" s="1833">
        <v>12</v>
      </c>
    </row>
    <row r="30" spans="1:24" s="1826" customFormat="1" ht="11.25" customHeight="1">
      <c r="A30" s="1832" t="s">
        <v>897</v>
      </c>
      <c r="B30" s="1833" t="s">
        <v>73</v>
      </c>
      <c r="C30" s="1833" t="s">
        <v>73</v>
      </c>
      <c r="D30" s="1833" t="s">
        <v>73</v>
      </c>
      <c r="E30" s="1833">
        <v>1</v>
      </c>
      <c r="F30" s="1833">
        <v>1</v>
      </c>
      <c r="G30" s="1833" t="s">
        <v>73</v>
      </c>
      <c r="H30" s="1833" t="s">
        <v>73</v>
      </c>
      <c r="I30" s="1833" t="s">
        <v>73</v>
      </c>
      <c r="J30" s="1833" t="s">
        <v>73</v>
      </c>
      <c r="K30" s="1833" t="s">
        <v>73</v>
      </c>
      <c r="L30" s="1833" t="s">
        <v>73</v>
      </c>
      <c r="M30" s="1833" t="s">
        <v>73</v>
      </c>
      <c r="N30" s="1836"/>
      <c r="O30" s="1832" t="s">
        <v>897</v>
      </c>
      <c r="P30" s="1833">
        <v>22</v>
      </c>
      <c r="Q30" s="1833">
        <v>11</v>
      </c>
      <c r="R30" s="1833">
        <v>11</v>
      </c>
      <c r="S30" s="1833">
        <v>27</v>
      </c>
      <c r="T30" s="1833">
        <v>18</v>
      </c>
      <c r="U30" s="1833">
        <v>9</v>
      </c>
      <c r="V30" s="1833">
        <v>17</v>
      </c>
      <c r="W30" s="1833">
        <v>8</v>
      </c>
      <c r="X30" s="1833">
        <v>9</v>
      </c>
    </row>
    <row r="31" spans="1:24" s="1826" customFormat="1" ht="11.25" customHeight="1">
      <c r="A31" s="1832" t="s">
        <v>898</v>
      </c>
      <c r="B31" s="1833" t="s">
        <v>73</v>
      </c>
      <c r="C31" s="1833" t="s">
        <v>73</v>
      </c>
      <c r="D31" s="1833" t="s">
        <v>73</v>
      </c>
      <c r="E31" s="1833" t="s">
        <v>73</v>
      </c>
      <c r="F31" s="1833" t="s">
        <v>73</v>
      </c>
      <c r="G31" s="1833" t="s">
        <v>73</v>
      </c>
      <c r="H31" s="1833" t="s">
        <v>73</v>
      </c>
      <c r="I31" s="1833" t="s">
        <v>73</v>
      </c>
      <c r="J31" s="1833" t="s">
        <v>73</v>
      </c>
      <c r="K31" s="1833" t="s">
        <v>73</v>
      </c>
      <c r="L31" s="1833" t="s">
        <v>73</v>
      </c>
      <c r="M31" s="1833" t="s">
        <v>73</v>
      </c>
      <c r="O31" s="1832" t="s">
        <v>898</v>
      </c>
      <c r="P31" s="1833" t="s">
        <v>73</v>
      </c>
      <c r="Q31" s="1833" t="s">
        <v>73</v>
      </c>
      <c r="R31" s="1833" t="s">
        <v>73</v>
      </c>
      <c r="S31" s="1833" t="s">
        <v>73</v>
      </c>
      <c r="T31" s="1833" t="s">
        <v>73</v>
      </c>
      <c r="U31" s="1833" t="s">
        <v>73</v>
      </c>
      <c r="V31" s="1833" t="s">
        <v>73</v>
      </c>
      <c r="W31" s="1833" t="s">
        <v>73</v>
      </c>
      <c r="X31" s="1833" t="s">
        <v>73</v>
      </c>
    </row>
    <row r="32" spans="1:24" s="1826" customFormat="1" ht="11.25" customHeight="1">
      <c r="A32" s="1832" t="s">
        <v>899</v>
      </c>
      <c r="B32" s="1833" t="s">
        <v>73</v>
      </c>
      <c r="C32" s="1833" t="s">
        <v>73</v>
      </c>
      <c r="D32" s="1833" t="s">
        <v>73</v>
      </c>
      <c r="E32" s="1833" t="s">
        <v>73</v>
      </c>
      <c r="F32" s="1833" t="s">
        <v>73</v>
      </c>
      <c r="G32" s="1833" t="s">
        <v>73</v>
      </c>
      <c r="H32" s="1833" t="s">
        <v>73</v>
      </c>
      <c r="I32" s="1833" t="s">
        <v>73</v>
      </c>
      <c r="J32" s="1833" t="s">
        <v>73</v>
      </c>
      <c r="K32" s="1833" t="s">
        <v>73</v>
      </c>
      <c r="L32" s="1833" t="s">
        <v>73</v>
      </c>
      <c r="M32" s="1833" t="s">
        <v>73</v>
      </c>
      <c r="O32" s="1832" t="s">
        <v>899</v>
      </c>
      <c r="P32" s="1833" t="s">
        <v>73</v>
      </c>
      <c r="Q32" s="1833" t="s">
        <v>73</v>
      </c>
      <c r="R32" s="1833" t="s">
        <v>73</v>
      </c>
      <c r="S32" s="1833" t="s">
        <v>73</v>
      </c>
      <c r="T32" s="1833" t="s">
        <v>73</v>
      </c>
      <c r="U32" s="1833" t="s">
        <v>73</v>
      </c>
      <c r="V32" s="1833" t="s">
        <v>73</v>
      </c>
      <c r="W32" s="1833" t="s">
        <v>73</v>
      </c>
      <c r="X32" s="1833" t="s">
        <v>73</v>
      </c>
    </row>
    <row r="33" spans="1:24" s="1826" customFormat="1" ht="11.25" customHeight="1">
      <c r="A33" s="1832"/>
      <c r="N33" s="1836"/>
      <c r="O33" s="1832"/>
    </row>
    <row r="34" spans="1:24" s="1826" customFormat="1" ht="11.25" customHeight="1">
      <c r="A34" s="1832" t="s">
        <v>900</v>
      </c>
      <c r="B34" s="1833" t="s">
        <v>73</v>
      </c>
      <c r="C34" s="1833" t="s">
        <v>73</v>
      </c>
      <c r="D34" s="1833" t="s">
        <v>73</v>
      </c>
      <c r="E34" s="1833" t="s">
        <v>73</v>
      </c>
      <c r="F34" s="1833" t="s">
        <v>73</v>
      </c>
      <c r="G34" s="1833" t="s">
        <v>73</v>
      </c>
      <c r="H34" s="1833" t="s">
        <v>73</v>
      </c>
      <c r="I34" s="1833" t="s">
        <v>73</v>
      </c>
      <c r="J34" s="1833" t="s">
        <v>73</v>
      </c>
      <c r="K34" s="1833" t="s">
        <v>73</v>
      </c>
      <c r="L34" s="1833" t="s">
        <v>73</v>
      </c>
      <c r="M34" s="1833" t="s">
        <v>73</v>
      </c>
      <c r="N34" s="1836"/>
      <c r="O34" s="1832" t="s">
        <v>900</v>
      </c>
      <c r="P34" s="1833" t="s">
        <v>73</v>
      </c>
      <c r="Q34" s="1833" t="s">
        <v>73</v>
      </c>
      <c r="R34" s="1833" t="s">
        <v>73</v>
      </c>
      <c r="S34" s="1833" t="s">
        <v>73</v>
      </c>
      <c r="T34" s="1833" t="s">
        <v>73</v>
      </c>
      <c r="U34" s="1833" t="s">
        <v>73</v>
      </c>
      <c r="V34" s="1833" t="s">
        <v>73</v>
      </c>
      <c r="W34" s="1833" t="s">
        <v>73</v>
      </c>
      <c r="X34" s="1833" t="s">
        <v>73</v>
      </c>
    </row>
    <row r="35" spans="1:24" s="1826" customFormat="1" ht="11.25" customHeight="1">
      <c r="A35" s="1832" t="s">
        <v>901</v>
      </c>
      <c r="B35" s="1833" t="s">
        <v>73</v>
      </c>
      <c r="C35" s="1833" t="s">
        <v>73</v>
      </c>
      <c r="D35" s="1833" t="s">
        <v>73</v>
      </c>
      <c r="E35" s="1833" t="s">
        <v>73</v>
      </c>
      <c r="F35" s="1833" t="s">
        <v>73</v>
      </c>
      <c r="G35" s="1833" t="s">
        <v>73</v>
      </c>
      <c r="H35" s="1833" t="s">
        <v>73</v>
      </c>
      <c r="I35" s="1833" t="s">
        <v>73</v>
      </c>
      <c r="J35" s="1833" t="s">
        <v>73</v>
      </c>
      <c r="K35" s="1833" t="s">
        <v>73</v>
      </c>
      <c r="L35" s="1833" t="s">
        <v>73</v>
      </c>
      <c r="M35" s="1833" t="s">
        <v>73</v>
      </c>
      <c r="N35" s="1836"/>
      <c r="O35" s="1832" t="s">
        <v>901</v>
      </c>
      <c r="P35" s="1833">
        <v>90</v>
      </c>
      <c r="Q35" s="1833">
        <v>46</v>
      </c>
      <c r="R35" s="1833">
        <v>44</v>
      </c>
      <c r="S35" s="1833">
        <v>82</v>
      </c>
      <c r="T35" s="1833">
        <v>39</v>
      </c>
      <c r="U35" s="1833">
        <v>43</v>
      </c>
      <c r="V35" s="1833">
        <v>69</v>
      </c>
      <c r="W35" s="1833">
        <v>37</v>
      </c>
      <c r="X35" s="1833">
        <v>32</v>
      </c>
    </row>
    <row r="36" spans="1:24" s="1826" customFormat="1" ht="11.25" customHeight="1">
      <c r="A36" s="1832" t="s">
        <v>902</v>
      </c>
      <c r="B36" s="1833" t="s">
        <v>73</v>
      </c>
      <c r="C36" s="1833" t="s">
        <v>73</v>
      </c>
      <c r="D36" s="1833" t="s">
        <v>73</v>
      </c>
      <c r="E36" s="1833" t="s">
        <v>73</v>
      </c>
      <c r="F36" s="1833" t="s">
        <v>73</v>
      </c>
      <c r="G36" s="1833" t="s">
        <v>73</v>
      </c>
      <c r="H36" s="1833" t="s">
        <v>73</v>
      </c>
      <c r="I36" s="1833" t="s">
        <v>73</v>
      </c>
      <c r="J36" s="1833" t="s">
        <v>73</v>
      </c>
      <c r="K36" s="1833" t="s">
        <v>73</v>
      </c>
      <c r="L36" s="1833" t="s">
        <v>73</v>
      </c>
      <c r="M36" s="1833" t="s">
        <v>73</v>
      </c>
      <c r="O36" s="1832" t="s">
        <v>902</v>
      </c>
      <c r="P36" s="1833">
        <v>50</v>
      </c>
      <c r="Q36" s="1833">
        <v>27</v>
      </c>
      <c r="R36" s="1833">
        <v>23</v>
      </c>
      <c r="S36" s="1833">
        <v>47</v>
      </c>
      <c r="T36" s="1833">
        <v>26</v>
      </c>
      <c r="U36" s="1833">
        <v>21</v>
      </c>
      <c r="V36" s="1833">
        <v>36</v>
      </c>
      <c r="W36" s="1833">
        <v>19</v>
      </c>
      <c r="X36" s="1833">
        <v>17</v>
      </c>
    </row>
    <row r="37" spans="1:24" s="1826" customFormat="1" ht="11.25" customHeight="1">
      <c r="A37" s="1832" t="s">
        <v>903</v>
      </c>
      <c r="B37" s="1833" t="s">
        <v>73</v>
      </c>
      <c r="C37" s="1833" t="s">
        <v>73</v>
      </c>
      <c r="D37" s="1833" t="s">
        <v>73</v>
      </c>
      <c r="E37" s="1833" t="s">
        <v>73</v>
      </c>
      <c r="F37" s="1833" t="s">
        <v>73</v>
      </c>
      <c r="G37" s="1833" t="s">
        <v>73</v>
      </c>
      <c r="H37" s="1833" t="s">
        <v>73</v>
      </c>
      <c r="I37" s="1833" t="s">
        <v>73</v>
      </c>
      <c r="J37" s="1833" t="s">
        <v>73</v>
      </c>
      <c r="K37" s="1833" t="s">
        <v>73</v>
      </c>
      <c r="L37" s="1833" t="s">
        <v>73</v>
      </c>
      <c r="M37" s="1833" t="s">
        <v>73</v>
      </c>
      <c r="N37" s="1836"/>
      <c r="O37" s="1832" t="s">
        <v>903</v>
      </c>
      <c r="P37" s="1833">
        <v>44</v>
      </c>
      <c r="Q37" s="1833">
        <v>19</v>
      </c>
      <c r="R37" s="1833">
        <v>25</v>
      </c>
      <c r="S37" s="1833">
        <v>43</v>
      </c>
      <c r="T37" s="1833">
        <v>16</v>
      </c>
      <c r="U37" s="1833">
        <v>27</v>
      </c>
      <c r="V37" s="1833">
        <v>30</v>
      </c>
      <c r="W37" s="1833">
        <v>17</v>
      </c>
      <c r="X37" s="1833">
        <v>13</v>
      </c>
    </row>
    <row r="38" spans="1:24" s="1826" customFormat="1" ht="11.25" customHeight="1">
      <c r="A38" s="1832" t="s">
        <v>904</v>
      </c>
      <c r="B38" s="1833" t="s">
        <v>73</v>
      </c>
      <c r="C38" s="1833" t="s">
        <v>73</v>
      </c>
      <c r="D38" s="1833" t="s">
        <v>73</v>
      </c>
      <c r="E38" s="1833" t="s">
        <v>73</v>
      </c>
      <c r="F38" s="1833" t="s">
        <v>73</v>
      </c>
      <c r="G38" s="1833" t="s">
        <v>73</v>
      </c>
      <c r="H38" s="1833" t="s">
        <v>73</v>
      </c>
      <c r="I38" s="1833" t="s">
        <v>73</v>
      </c>
      <c r="J38" s="1833" t="s">
        <v>73</v>
      </c>
      <c r="K38" s="1833" t="s">
        <v>73</v>
      </c>
      <c r="L38" s="1833" t="s">
        <v>73</v>
      </c>
      <c r="M38" s="1833" t="s">
        <v>73</v>
      </c>
      <c r="N38" s="1836"/>
      <c r="O38" s="1832" t="s">
        <v>904</v>
      </c>
      <c r="P38" s="1833">
        <v>1</v>
      </c>
      <c r="Q38" s="1833">
        <v>1</v>
      </c>
      <c r="R38" s="1833" t="s">
        <v>73</v>
      </c>
      <c r="S38" s="1833" t="s">
        <v>73</v>
      </c>
      <c r="T38" s="1833" t="s">
        <v>73</v>
      </c>
      <c r="U38" s="1833" t="s">
        <v>73</v>
      </c>
      <c r="V38" s="1833">
        <v>1</v>
      </c>
      <c r="W38" s="1833">
        <v>1</v>
      </c>
      <c r="X38" s="1833" t="s">
        <v>73</v>
      </c>
    </row>
    <row r="39" spans="1:24" s="1826" customFormat="1" ht="11.25" customHeight="1">
      <c r="A39" s="1832"/>
      <c r="N39" s="1836"/>
      <c r="O39" s="1832"/>
    </row>
    <row r="40" spans="1:24" s="1826" customFormat="1" ht="11.25" customHeight="1">
      <c r="A40" s="1832" t="s">
        <v>905</v>
      </c>
      <c r="B40" s="1833" t="s">
        <v>73</v>
      </c>
      <c r="C40" s="1833" t="s">
        <v>73</v>
      </c>
      <c r="D40" s="1833" t="s">
        <v>73</v>
      </c>
      <c r="E40" s="1833" t="s">
        <v>73</v>
      </c>
      <c r="F40" s="1833" t="s">
        <v>73</v>
      </c>
      <c r="G40" s="1833" t="s">
        <v>73</v>
      </c>
      <c r="H40" s="1833" t="s">
        <v>73</v>
      </c>
      <c r="I40" s="1833" t="s">
        <v>73</v>
      </c>
      <c r="J40" s="1833" t="s">
        <v>73</v>
      </c>
      <c r="K40" s="1833" t="s">
        <v>73</v>
      </c>
      <c r="L40" s="1833" t="s">
        <v>73</v>
      </c>
      <c r="M40" s="1833" t="s">
        <v>73</v>
      </c>
      <c r="O40" s="1832" t="s">
        <v>905</v>
      </c>
      <c r="P40" s="1833">
        <v>6</v>
      </c>
      <c r="Q40" s="1833">
        <v>5</v>
      </c>
      <c r="R40" s="1833">
        <v>1</v>
      </c>
      <c r="S40" s="1833">
        <v>6</v>
      </c>
      <c r="T40" s="1833">
        <v>6</v>
      </c>
      <c r="U40" s="1833" t="s">
        <v>73</v>
      </c>
      <c r="V40" s="1833">
        <v>6</v>
      </c>
      <c r="W40" s="1833">
        <v>5</v>
      </c>
      <c r="X40" s="1833">
        <v>1</v>
      </c>
    </row>
    <row r="41" spans="1:24" s="1826" customFormat="1" ht="11.25" customHeight="1">
      <c r="A41" s="1832" t="s">
        <v>906</v>
      </c>
      <c r="B41" s="1833">
        <v>1</v>
      </c>
      <c r="C41" s="1833">
        <v>1</v>
      </c>
      <c r="D41" s="1833" t="s">
        <v>73</v>
      </c>
      <c r="E41" s="1833" t="s">
        <v>73</v>
      </c>
      <c r="F41" s="1833" t="s">
        <v>73</v>
      </c>
      <c r="G41" s="1833" t="s">
        <v>73</v>
      </c>
      <c r="H41" s="1833">
        <v>1</v>
      </c>
      <c r="I41" s="1833">
        <v>1</v>
      </c>
      <c r="J41" s="1833" t="s">
        <v>73</v>
      </c>
      <c r="K41" s="1833" t="s">
        <v>73</v>
      </c>
      <c r="L41" s="1833" t="s">
        <v>73</v>
      </c>
      <c r="M41" s="1833" t="s">
        <v>73</v>
      </c>
      <c r="O41" s="1832" t="s">
        <v>906</v>
      </c>
      <c r="P41" s="1833">
        <v>180</v>
      </c>
      <c r="Q41" s="1833">
        <v>96</v>
      </c>
      <c r="R41" s="1833">
        <v>84</v>
      </c>
      <c r="S41" s="1833">
        <v>197</v>
      </c>
      <c r="T41" s="1833">
        <v>107</v>
      </c>
      <c r="U41" s="1833">
        <v>90</v>
      </c>
      <c r="V41" s="1833">
        <v>120</v>
      </c>
      <c r="W41" s="1833">
        <v>65</v>
      </c>
      <c r="X41" s="1833">
        <v>55</v>
      </c>
    </row>
    <row r="42" spans="1:24" s="1826" customFormat="1" ht="11.25" customHeight="1">
      <c r="A42" s="1832" t="s">
        <v>907</v>
      </c>
      <c r="B42" s="1833">
        <v>4</v>
      </c>
      <c r="C42" s="1833">
        <v>1</v>
      </c>
      <c r="D42" s="1833">
        <v>3</v>
      </c>
      <c r="E42" s="1833">
        <v>4</v>
      </c>
      <c r="F42" s="1833">
        <v>1</v>
      </c>
      <c r="G42" s="1833">
        <v>3</v>
      </c>
      <c r="H42" s="1833" t="s">
        <v>73</v>
      </c>
      <c r="I42" s="1833" t="s">
        <v>73</v>
      </c>
      <c r="J42" s="1833" t="s">
        <v>73</v>
      </c>
      <c r="K42" s="1833" t="s">
        <v>73</v>
      </c>
      <c r="L42" s="1833" t="s">
        <v>73</v>
      </c>
      <c r="M42" s="1833" t="s">
        <v>73</v>
      </c>
      <c r="N42" s="1836"/>
      <c r="O42" s="1832" t="s">
        <v>907</v>
      </c>
      <c r="P42" s="1833">
        <v>231</v>
      </c>
      <c r="Q42" s="1833">
        <v>117</v>
      </c>
      <c r="R42" s="1833">
        <v>114</v>
      </c>
      <c r="S42" s="1833">
        <v>211</v>
      </c>
      <c r="T42" s="1833">
        <v>121</v>
      </c>
      <c r="U42" s="1833">
        <v>90</v>
      </c>
      <c r="V42" s="1833">
        <v>162</v>
      </c>
      <c r="W42" s="1833">
        <v>85</v>
      </c>
      <c r="X42" s="1833">
        <v>77</v>
      </c>
    </row>
    <row r="43" spans="1:24" s="1826" customFormat="1" ht="11.25" customHeight="1">
      <c r="A43" s="1832" t="s">
        <v>908</v>
      </c>
      <c r="B43" s="1833" t="s">
        <v>73</v>
      </c>
      <c r="C43" s="1833" t="s">
        <v>73</v>
      </c>
      <c r="D43" s="1833" t="s">
        <v>73</v>
      </c>
      <c r="E43" s="1833" t="s">
        <v>73</v>
      </c>
      <c r="F43" s="1833" t="s">
        <v>73</v>
      </c>
      <c r="G43" s="1833" t="s">
        <v>73</v>
      </c>
      <c r="H43" s="1833" t="s">
        <v>73</v>
      </c>
      <c r="I43" s="1833" t="s">
        <v>73</v>
      </c>
      <c r="J43" s="1833" t="s">
        <v>73</v>
      </c>
      <c r="K43" s="1833" t="s">
        <v>73</v>
      </c>
      <c r="L43" s="1833" t="s">
        <v>73</v>
      </c>
      <c r="M43" s="1833" t="s">
        <v>73</v>
      </c>
      <c r="O43" s="1832" t="s">
        <v>908</v>
      </c>
      <c r="P43" s="1833" t="s">
        <v>73</v>
      </c>
      <c r="Q43" s="1833" t="s">
        <v>73</v>
      </c>
      <c r="R43" s="1833" t="s">
        <v>73</v>
      </c>
      <c r="S43" s="1833" t="s">
        <v>73</v>
      </c>
      <c r="T43" s="1833" t="s">
        <v>73</v>
      </c>
      <c r="U43" s="1833" t="s">
        <v>73</v>
      </c>
      <c r="V43" s="1833" t="s">
        <v>73</v>
      </c>
      <c r="W43" s="1833" t="s">
        <v>73</v>
      </c>
      <c r="X43" s="1833" t="s">
        <v>73</v>
      </c>
    </row>
    <row r="44" spans="1:24" s="1826" customFormat="1" ht="11.25" customHeight="1">
      <c r="A44" s="1832" t="s">
        <v>909</v>
      </c>
      <c r="B44" s="1833" t="s">
        <v>73</v>
      </c>
      <c r="C44" s="1833" t="s">
        <v>73</v>
      </c>
      <c r="D44" s="1833" t="s">
        <v>73</v>
      </c>
      <c r="E44" s="1833" t="s">
        <v>73</v>
      </c>
      <c r="F44" s="1833" t="s">
        <v>73</v>
      </c>
      <c r="G44" s="1833" t="s">
        <v>73</v>
      </c>
      <c r="H44" s="1833" t="s">
        <v>73</v>
      </c>
      <c r="I44" s="1833" t="s">
        <v>73</v>
      </c>
      <c r="J44" s="1833" t="s">
        <v>73</v>
      </c>
      <c r="K44" s="1833" t="s">
        <v>73</v>
      </c>
      <c r="L44" s="1833" t="s">
        <v>73</v>
      </c>
      <c r="M44" s="1833" t="s">
        <v>73</v>
      </c>
      <c r="O44" s="1832" t="s">
        <v>909</v>
      </c>
      <c r="P44" s="1833">
        <v>28</v>
      </c>
      <c r="Q44" s="1833">
        <v>17</v>
      </c>
      <c r="R44" s="1833">
        <v>11</v>
      </c>
      <c r="S44" s="1833">
        <v>36</v>
      </c>
      <c r="T44" s="1833">
        <v>22</v>
      </c>
      <c r="U44" s="1833">
        <v>14</v>
      </c>
      <c r="V44" s="1833">
        <v>24</v>
      </c>
      <c r="W44" s="1833">
        <v>14</v>
      </c>
      <c r="X44" s="1833">
        <v>10</v>
      </c>
    </row>
    <row r="45" spans="1:24" s="1826" customFormat="1" ht="11.25" customHeight="1">
      <c r="A45" s="1832"/>
      <c r="N45" s="1836"/>
      <c r="O45" s="1832"/>
    </row>
    <row r="46" spans="1:24" s="1826" customFormat="1" ht="11.25" customHeight="1">
      <c r="A46" s="1832" t="s">
        <v>910</v>
      </c>
      <c r="B46" s="1833" t="s">
        <v>73</v>
      </c>
      <c r="C46" s="1833" t="s">
        <v>73</v>
      </c>
      <c r="D46" s="1833" t="s">
        <v>73</v>
      </c>
      <c r="E46" s="1833" t="s">
        <v>73</v>
      </c>
      <c r="F46" s="1833" t="s">
        <v>73</v>
      </c>
      <c r="G46" s="1833" t="s">
        <v>73</v>
      </c>
      <c r="H46" s="1833" t="s">
        <v>73</v>
      </c>
      <c r="I46" s="1833" t="s">
        <v>73</v>
      </c>
      <c r="J46" s="1833" t="s">
        <v>73</v>
      </c>
      <c r="K46" s="1833" t="s">
        <v>73</v>
      </c>
      <c r="L46" s="1833" t="s">
        <v>73</v>
      </c>
      <c r="M46" s="1833" t="s">
        <v>73</v>
      </c>
      <c r="N46" s="1836"/>
      <c r="O46" s="1832" t="s">
        <v>910</v>
      </c>
      <c r="P46" s="1833">
        <v>49</v>
      </c>
      <c r="Q46" s="1833">
        <v>27</v>
      </c>
      <c r="R46" s="1833">
        <v>22</v>
      </c>
      <c r="S46" s="1833">
        <v>43</v>
      </c>
      <c r="T46" s="1833">
        <v>26</v>
      </c>
      <c r="U46" s="1833">
        <v>17</v>
      </c>
      <c r="V46" s="1833">
        <v>39</v>
      </c>
      <c r="W46" s="1833">
        <v>23</v>
      </c>
      <c r="X46" s="1833">
        <v>16</v>
      </c>
    </row>
    <row r="47" spans="1:24" s="1826" customFormat="1" ht="11.25" customHeight="1">
      <c r="A47" s="1832" t="s">
        <v>911</v>
      </c>
      <c r="B47" s="1833" t="s">
        <v>73</v>
      </c>
      <c r="C47" s="1833" t="s">
        <v>73</v>
      </c>
      <c r="D47" s="1833" t="s">
        <v>73</v>
      </c>
      <c r="E47" s="1833" t="s">
        <v>73</v>
      </c>
      <c r="F47" s="1833" t="s">
        <v>73</v>
      </c>
      <c r="G47" s="1833" t="s">
        <v>73</v>
      </c>
      <c r="H47" s="1833" t="s">
        <v>73</v>
      </c>
      <c r="I47" s="1833" t="s">
        <v>73</v>
      </c>
      <c r="J47" s="1833" t="s">
        <v>73</v>
      </c>
      <c r="K47" s="1833" t="s">
        <v>73</v>
      </c>
      <c r="L47" s="1833" t="s">
        <v>73</v>
      </c>
      <c r="M47" s="1833" t="s">
        <v>73</v>
      </c>
      <c r="N47" s="1836"/>
      <c r="O47" s="1832" t="s">
        <v>911</v>
      </c>
      <c r="P47" s="1833">
        <v>114</v>
      </c>
      <c r="Q47" s="1833">
        <v>57</v>
      </c>
      <c r="R47" s="1833">
        <v>57</v>
      </c>
      <c r="S47" s="1833">
        <v>124</v>
      </c>
      <c r="T47" s="1833">
        <v>61</v>
      </c>
      <c r="U47" s="1833">
        <v>63</v>
      </c>
      <c r="V47" s="1833">
        <v>66</v>
      </c>
      <c r="W47" s="1833">
        <v>36</v>
      </c>
      <c r="X47" s="1833">
        <v>30</v>
      </c>
    </row>
    <row r="48" spans="1:24" s="1826" customFormat="1" ht="11.25" customHeight="1">
      <c r="A48" s="1832" t="s">
        <v>912</v>
      </c>
      <c r="B48" s="1833" t="s">
        <v>73</v>
      </c>
      <c r="C48" s="1833" t="s">
        <v>73</v>
      </c>
      <c r="D48" s="1833" t="s">
        <v>73</v>
      </c>
      <c r="E48" s="1833">
        <v>1</v>
      </c>
      <c r="F48" s="1833">
        <v>1</v>
      </c>
      <c r="G48" s="1833" t="s">
        <v>73</v>
      </c>
      <c r="H48" s="1833" t="s">
        <v>73</v>
      </c>
      <c r="I48" s="1833" t="s">
        <v>73</v>
      </c>
      <c r="J48" s="1833" t="s">
        <v>73</v>
      </c>
      <c r="K48" s="1833" t="s">
        <v>73</v>
      </c>
      <c r="L48" s="1833" t="s">
        <v>73</v>
      </c>
      <c r="M48" s="1833" t="s">
        <v>73</v>
      </c>
      <c r="O48" s="1832" t="s">
        <v>912</v>
      </c>
      <c r="P48" s="1833">
        <v>116</v>
      </c>
      <c r="Q48" s="1833">
        <v>67</v>
      </c>
      <c r="R48" s="1833">
        <v>49</v>
      </c>
      <c r="S48" s="1833">
        <v>131</v>
      </c>
      <c r="T48" s="1833">
        <v>76</v>
      </c>
      <c r="U48" s="1833">
        <v>55</v>
      </c>
      <c r="V48" s="1833">
        <v>80</v>
      </c>
      <c r="W48" s="1833">
        <v>47</v>
      </c>
      <c r="X48" s="1833">
        <v>33</v>
      </c>
    </row>
    <row r="49" spans="1:24" s="1826" customFormat="1" ht="11.25" customHeight="1">
      <c r="A49" s="1832" t="s">
        <v>913</v>
      </c>
      <c r="B49" s="1833">
        <v>1</v>
      </c>
      <c r="C49" s="1833">
        <v>1</v>
      </c>
      <c r="D49" s="1833" t="s">
        <v>73</v>
      </c>
      <c r="E49" s="1833" t="s">
        <v>73</v>
      </c>
      <c r="F49" s="1833" t="s">
        <v>73</v>
      </c>
      <c r="G49" s="1833" t="s">
        <v>73</v>
      </c>
      <c r="H49" s="1833">
        <v>1</v>
      </c>
      <c r="I49" s="1833">
        <v>1</v>
      </c>
      <c r="J49" s="1833" t="s">
        <v>73</v>
      </c>
      <c r="K49" s="1833" t="s">
        <v>73</v>
      </c>
      <c r="L49" s="1833" t="s">
        <v>73</v>
      </c>
      <c r="M49" s="1833" t="s">
        <v>73</v>
      </c>
      <c r="N49" s="1836"/>
      <c r="O49" s="1832" t="s">
        <v>913</v>
      </c>
      <c r="P49" s="1833">
        <v>281</v>
      </c>
      <c r="Q49" s="1833">
        <v>158</v>
      </c>
      <c r="R49" s="1833">
        <v>123</v>
      </c>
      <c r="S49" s="1833">
        <v>268</v>
      </c>
      <c r="T49" s="1833">
        <v>158</v>
      </c>
      <c r="U49" s="1833">
        <v>110</v>
      </c>
      <c r="V49" s="1833">
        <v>197</v>
      </c>
      <c r="W49" s="1833">
        <v>103</v>
      </c>
      <c r="X49" s="1833">
        <v>94</v>
      </c>
    </row>
    <row r="50" spans="1:24" s="1826" customFormat="1" ht="11.25" customHeight="1">
      <c r="A50" s="1832" t="s">
        <v>914</v>
      </c>
      <c r="B50" s="1833" t="s">
        <v>73</v>
      </c>
      <c r="C50" s="1833" t="s">
        <v>73</v>
      </c>
      <c r="D50" s="1833" t="s">
        <v>73</v>
      </c>
      <c r="E50" s="1833">
        <v>1</v>
      </c>
      <c r="F50" s="1833">
        <v>1</v>
      </c>
      <c r="G50" s="1833" t="s">
        <v>73</v>
      </c>
      <c r="H50" s="1833" t="s">
        <v>73</v>
      </c>
      <c r="I50" s="1833" t="s">
        <v>73</v>
      </c>
      <c r="J50" s="1833" t="s">
        <v>73</v>
      </c>
      <c r="K50" s="1833" t="s">
        <v>73</v>
      </c>
      <c r="L50" s="1833" t="s">
        <v>73</v>
      </c>
      <c r="M50" s="1833" t="s">
        <v>73</v>
      </c>
      <c r="N50" s="1836"/>
      <c r="O50" s="1832" t="s">
        <v>914</v>
      </c>
      <c r="P50" s="1833">
        <v>162</v>
      </c>
      <c r="Q50" s="1833">
        <v>95</v>
      </c>
      <c r="R50" s="1833">
        <v>67</v>
      </c>
      <c r="S50" s="1833">
        <v>199</v>
      </c>
      <c r="T50" s="1833">
        <v>113</v>
      </c>
      <c r="U50" s="1833">
        <v>86</v>
      </c>
      <c r="V50" s="1833">
        <v>95</v>
      </c>
      <c r="W50" s="1833">
        <v>59</v>
      </c>
      <c r="X50" s="1833">
        <v>36</v>
      </c>
    </row>
    <row r="51" spans="1:24" s="1826" customFormat="1" ht="11.25" customHeight="1">
      <c r="A51" s="1832"/>
      <c r="N51" s="1836"/>
      <c r="O51" s="1832"/>
    </row>
    <row r="52" spans="1:24" s="1826" customFormat="1" ht="11.25" customHeight="1">
      <c r="A52" s="1832" t="s">
        <v>915</v>
      </c>
      <c r="B52" s="1833" t="s">
        <v>73</v>
      </c>
      <c r="C52" s="1833" t="s">
        <v>73</v>
      </c>
      <c r="D52" s="1833" t="s">
        <v>73</v>
      </c>
      <c r="E52" s="1833" t="s">
        <v>73</v>
      </c>
      <c r="F52" s="1833" t="s">
        <v>73</v>
      </c>
      <c r="G52" s="1833" t="s">
        <v>73</v>
      </c>
      <c r="H52" s="1833" t="s">
        <v>73</v>
      </c>
      <c r="I52" s="1833" t="s">
        <v>73</v>
      </c>
      <c r="J52" s="1833" t="s">
        <v>73</v>
      </c>
      <c r="K52" s="1833" t="s">
        <v>73</v>
      </c>
      <c r="L52" s="1833" t="s">
        <v>73</v>
      </c>
      <c r="M52" s="1833" t="s">
        <v>73</v>
      </c>
      <c r="O52" s="1832" t="s">
        <v>915</v>
      </c>
      <c r="P52" s="1833">
        <v>109</v>
      </c>
      <c r="Q52" s="1833">
        <v>51</v>
      </c>
      <c r="R52" s="1833">
        <v>58</v>
      </c>
      <c r="S52" s="1833">
        <v>107</v>
      </c>
      <c r="T52" s="1833">
        <v>50</v>
      </c>
      <c r="U52" s="1833">
        <v>57</v>
      </c>
      <c r="V52" s="1833">
        <v>75</v>
      </c>
      <c r="W52" s="1833">
        <v>38</v>
      </c>
      <c r="X52" s="1833">
        <v>37</v>
      </c>
    </row>
    <row r="53" spans="1:24" s="1826" customFormat="1" ht="11.25" customHeight="1">
      <c r="A53" s="1832" t="s">
        <v>916</v>
      </c>
      <c r="B53" s="1833" t="s">
        <v>73</v>
      </c>
      <c r="C53" s="1833" t="s">
        <v>73</v>
      </c>
      <c r="D53" s="1833" t="s">
        <v>73</v>
      </c>
      <c r="E53" s="1833" t="s">
        <v>73</v>
      </c>
      <c r="F53" s="1833" t="s">
        <v>73</v>
      </c>
      <c r="G53" s="1833" t="s">
        <v>73</v>
      </c>
      <c r="H53" s="1833" t="s">
        <v>73</v>
      </c>
      <c r="I53" s="1833" t="s">
        <v>73</v>
      </c>
      <c r="J53" s="1833" t="s">
        <v>73</v>
      </c>
      <c r="K53" s="1833" t="s">
        <v>73</v>
      </c>
      <c r="L53" s="1833" t="s">
        <v>73</v>
      </c>
      <c r="M53" s="1833" t="s">
        <v>73</v>
      </c>
      <c r="O53" s="1832" t="s">
        <v>916</v>
      </c>
      <c r="P53" s="1833">
        <v>92</v>
      </c>
      <c r="Q53" s="1833">
        <v>49</v>
      </c>
      <c r="R53" s="1833">
        <v>43</v>
      </c>
      <c r="S53" s="1833">
        <v>84</v>
      </c>
      <c r="T53" s="1833">
        <v>43</v>
      </c>
      <c r="U53" s="1833">
        <v>41</v>
      </c>
      <c r="V53" s="1833">
        <v>61</v>
      </c>
      <c r="W53" s="1833">
        <v>35</v>
      </c>
      <c r="X53" s="1833">
        <v>26</v>
      </c>
    </row>
    <row r="54" spans="1:24" s="1826" customFormat="1" ht="11.25" customHeight="1">
      <c r="A54" s="1832" t="s">
        <v>917</v>
      </c>
      <c r="B54" s="1833">
        <v>1</v>
      </c>
      <c r="C54" s="1833" t="s">
        <v>73</v>
      </c>
      <c r="D54" s="1833">
        <v>1</v>
      </c>
      <c r="E54" s="1833" t="s">
        <v>73</v>
      </c>
      <c r="F54" s="1833" t="s">
        <v>73</v>
      </c>
      <c r="G54" s="1833" t="s">
        <v>73</v>
      </c>
      <c r="H54" s="1833">
        <v>1</v>
      </c>
      <c r="I54" s="1833" t="s">
        <v>73</v>
      </c>
      <c r="J54" s="1833">
        <v>1</v>
      </c>
      <c r="K54" s="1833" t="s">
        <v>73</v>
      </c>
      <c r="L54" s="1833" t="s">
        <v>73</v>
      </c>
      <c r="M54" s="1833" t="s">
        <v>73</v>
      </c>
      <c r="N54" s="1836"/>
      <c r="O54" s="1832" t="s">
        <v>917</v>
      </c>
      <c r="P54" s="1833">
        <v>332</v>
      </c>
      <c r="Q54" s="1833">
        <v>178</v>
      </c>
      <c r="R54" s="1833">
        <v>154</v>
      </c>
      <c r="S54" s="1833">
        <v>319</v>
      </c>
      <c r="T54" s="1833">
        <v>175</v>
      </c>
      <c r="U54" s="1833">
        <v>144</v>
      </c>
      <c r="V54" s="1833">
        <v>240</v>
      </c>
      <c r="W54" s="1833">
        <v>123</v>
      </c>
      <c r="X54" s="1833">
        <v>117</v>
      </c>
    </row>
    <row r="55" spans="1:24" s="1826" customFormat="1" ht="11.25" customHeight="1">
      <c r="A55" s="1832" t="s">
        <v>918</v>
      </c>
      <c r="B55" s="1833" t="s">
        <v>73</v>
      </c>
      <c r="C55" s="1833" t="s">
        <v>73</v>
      </c>
      <c r="D55" s="1833" t="s">
        <v>73</v>
      </c>
      <c r="E55" s="1833">
        <v>1</v>
      </c>
      <c r="F55" s="1833">
        <v>1</v>
      </c>
      <c r="G55" s="1833" t="s">
        <v>73</v>
      </c>
      <c r="H55" s="1833" t="s">
        <v>73</v>
      </c>
      <c r="I55" s="1833" t="s">
        <v>73</v>
      </c>
      <c r="J55" s="1833" t="s">
        <v>73</v>
      </c>
      <c r="K55" s="1833" t="s">
        <v>73</v>
      </c>
      <c r="L55" s="1833" t="s">
        <v>73</v>
      </c>
      <c r="M55" s="1833" t="s">
        <v>73</v>
      </c>
      <c r="N55" s="1836"/>
      <c r="O55" s="1832" t="s">
        <v>918</v>
      </c>
      <c r="P55" s="1833">
        <v>62</v>
      </c>
      <c r="Q55" s="1833">
        <v>44</v>
      </c>
      <c r="R55" s="1833">
        <v>18</v>
      </c>
      <c r="S55" s="1833">
        <v>56</v>
      </c>
      <c r="T55" s="1833">
        <v>34</v>
      </c>
      <c r="U55" s="1833">
        <v>22</v>
      </c>
      <c r="V55" s="1833">
        <v>42</v>
      </c>
      <c r="W55" s="1833">
        <v>31</v>
      </c>
      <c r="X55" s="1833">
        <v>11</v>
      </c>
    </row>
    <row r="56" spans="1:24" s="1826" customFormat="1" ht="11.25" customHeight="1">
      <c r="A56" s="1832" t="s">
        <v>919</v>
      </c>
      <c r="B56" s="1833" t="s">
        <v>73</v>
      </c>
      <c r="C56" s="1833" t="s">
        <v>73</v>
      </c>
      <c r="D56" s="1833" t="s">
        <v>73</v>
      </c>
      <c r="E56" s="1833" t="s">
        <v>73</v>
      </c>
      <c r="F56" s="1833" t="s">
        <v>73</v>
      </c>
      <c r="G56" s="1833" t="s">
        <v>73</v>
      </c>
      <c r="H56" s="1833" t="s">
        <v>73</v>
      </c>
      <c r="I56" s="1833" t="s">
        <v>73</v>
      </c>
      <c r="J56" s="1833" t="s">
        <v>73</v>
      </c>
      <c r="K56" s="1833" t="s">
        <v>73</v>
      </c>
      <c r="L56" s="1833" t="s">
        <v>73</v>
      </c>
      <c r="M56" s="1833" t="s">
        <v>73</v>
      </c>
      <c r="N56" s="1836"/>
      <c r="O56" s="1832" t="s">
        <v>919</v>
      </c>
      <c r="P56" s="1833">
        <v>189</v>
      </c>
      <c r="Q56" s="1833">
        <v>106</v>
      </c>
      <c r="R56" s="1833">
        <v>83</v>
      </c>
      <c r="S56" s="1833">
        <v>214</v>
      </c>
      <c r="T56" s="1833">
        <v>112</v>
      </c>
      <c r="U56" s="1833">
        <v>102</v>
      </c>
      <c r="V56" s="1833">
        <v>123</v>
      </c>
      <c r="W56" s="1833">
        <v>70</v>
      </c>
      <c r="X56" s="1833">
        <v>53</v>
      </c>
    </row>
    <row r="57" spans="1:24" s="1826" customFormat="1" ht="11.25" customHeight="1">
      <c r="A57" s="1832"/>
      <c r="B57" s="1833"/>
      <c r="C57" s="1833"/>
      <c r="D57" s="1833"/>
      <c r="E57" s="1833"/>
      <c r="F57" s="1833"/>
      <c r="G57" s="1833"/>
      <c r="H57" s="1833"/>
      <c r="I57" s="1833"/>
      <c r="J57" s="1833"/>
      <c r="K57" s="1833"/>
      <c r="L57" s="1833"/>
      <c r="M57" s="1833"/>
      <c r="O57" s="1832"/>
      <c r="P57" s="1833"/>
      <c r="Q57" s="1833"/>
      <c r="R57" s="1833"/>
      <c r="S57" s="1833"/>
      <c r="T57" s="1833"/>
      <c r="U57" s="1833"/>
      <c r="V57" s="1833"/>
      <c r="W57" s="1833"/>
      <c r="X57" s="1833"/>
    </row>
    <row r="58" spans="1:24" s="1826" customFormat="1" ht="11.25" customHeight="1">
      <c r="A58" s="1832" t="s">
        <v>920</v>
      </c>
      <c r="B58" s="1833" t="s">
        <v>73</v>
      </c>
      <c r="C58" s="1833" t="s">
        <v>73</v>
      </c>
      <c r="D58" s="1833" t="s">
        <v>73</v>
      </c>
      <c r="E58" s="1833" t="s">
        <v>73</v>
      </c>
      <c r="F58" s="1833" t="s">
        <v>73</v>
      </c>
      <c r="G58" s="1833" t="s">
        <v>73</v>
      </c>
      <c r="H58" s="1833" t="s">
        <v>73</v>
      </c>
      <c r="I58" s="1833" t="s">
        <v>73</v>
      </c>
      <c r="J58" s="1833" t="s">
        <v>73</v>
      </c>
      <c r="K58" s="1833" t="s">
        <v>73</v>
      </c>
      <c r="L58" s="1833" t="s">
        <v>73</v>
      </c>
      <c r="M58" s="1833" t="s">
        <v>73</v>
      </c>
      <c r="N58" s="1836"/>
      <c r="O58" s="1832" t="s">
        <v>920</v>
      </c>
      <c r="P58" s="1833">
        <v>27</v>
      </c>
      <c r="Q58" s="1833">
        <v>15</v>
      </c>
      <c r="R58" s="1833">
        <v>12</v>
      </c>
      <c r="S58" s="1833">
        <v>18</v>
      </c>
      <c r="T58" s="1833">
        <v>9</v>
      </c>
      <c r="U58" s="1833">
        <v>9</v>
      </c>
      <c r="V58" s="1833">
        <v>18</v>
      </c>
      <c r="W58" s="1833">
        <v>10</v>
      </c>
      <c r="X58" s="1833">
        <v>8</v>
      </c>
    </row>
    <row r="59" spans="1:24" s="1826" customFormat="1" ht="11.25" customHeight="1">
      <c r="A59" s="1832" t="s">
        <v>921</v>
      </c>
      <c r="B59" s="1833">
        <v>2</v>
      </c>
      <c r="C59" s="1833">
        <v>2</v>
      </c>
      <c r="D59" s="1833" t="s">
        <v>73</v>
      </c>
      <c r="E59" s="1833">
        <v>3</v>
      </c>
      <c r="F59" s="1833">
        <v>2</v>
      </c>
      <c r="G59" s="1833">
        <v>1</v>
      </c>
      <c r="H59" s="1833" t="s">
        <v>73</v>
      </c>
      <c r="I59" s="1833" t="s">
        <v>73</v>
      </c>
      <c r="J59" s="1833" t="s">
        <v>73</v>
      </c>
      <c r="K59" s="1833" t="s">
        <v>73</v>
      </c>
      <c r="L59" s="1833" t="s">
        <v>73</v>
      </c>
      <c r="M59" s="1833" t="s">
        <v>73</v>
      </c>
      <c r="O59" s="1832" t="s">
        <v>921</v>
      </c>
      <c r="P59" s="1833">
        <v>324</v>
      </c>
      <c r="Q59" s="1833">
        <v>203</v>
      </c>
      <c r="R59" s="1833">
        <v>121</v>
      </c>
      <c r="S59" s="1833">
        <v>320</v>
      </c>
      <c r="T59" s="1833">
        <v>189</v>
      </c>
      <c r="U59" s="1833">
        <v>131</v>
      </c>
      <c r="V59" s="1833">
        <v>225</v>
      </c>
      <c r="W59" s="1833">
        <v>141</v>
      </c>
      <c r="X59" s="1833">
        <v>84</v>
      </c>
    </row>
    <row r="60" spans="1:24" s="1826" customFormat="1" ht="11.25" customHeight="1">
      <c r="A60" s="1832" t="s">
        <v>922</v>
      </c>
      <c r="B60" s="1833">
        <v>2</v>
      </c>
      <c r="C60" s="1833">
        <v>1</v>
      </c>
      <c r="D60" s="1833">
        <v>1</v>
      </c>
      <c r="E60" s="1833">
        <v>4</v>
      </c>
      <c r="F60" s="1833">
        <v>2</v>
      </c>
      <c r="G60" s="1833">
        <v>2</v>
      </c>
      <c r="H60" s="1833" t="s">
        <v>73</v>
      </c>
      <c r="I60" s="1833" t="s">
        <v>73</v>
      </c>
      <c r="J60" s="1833" t="s">
        <v>73</v>
      </c>
      <c r="K60" s="1833" t="s">
        <v>73</v>
      </c>
      <c r="L60" s="1833" t="s">
        <v>73</v>
      </c>
      <c r="M60" s="1833" t="s">
        <v>73</v>
      </c>
      <c r="O60" s="1832" t="s">
        <v>922</v>
      </c>
      <c r="P60" s="1833">
        <v>113</v>
      </c>
      <c r="Q60" s="1833">
        <v>58</v>
      </c>
      <c r="R60" s="1833">
        <v>55</v>
      </c>
      <c r="S60" s="1833">
        <v>120</v>
      </c>
      <c r="T60" s="1833">
        <v>63</v>
      </c>
      <c r="U60" s="1833">
        <v>57</v>
      </c>
      <c r="V60" s="1833">
        <v>74</v>
      </c>
      <c r="W60" s="1833">
        <v>38</v>
      </c>
      <c r="X60" s="1833">
        <v>36</v>
      </c>
    </row>
    <row r="61" spans="1:24" s="1826" customFormat="1" ht="11.25" customHeight="1">
      <c r="A61" s="1832" t="s">
        <v>923</v>
      </c>
      <c r="B61" s="1833" t="s">
        <v>73</v>
      </c>
      <c r="C61" s="1833" t="s">
        <v>73</v>
      </c>
      <c r="D61" s="1833" t="s">
        <v>73</v>
      </c>
      <c r="E61" s="1833" t="s">
        <v>73</v>
      </c>
      <c r="F61" s="1833" t="s">
        <v>73</v>
      </c>
      <c r="G61" s="1833" t="s">
        <v>73</v>
      </c>
      <c r="H61" s="1833" t="s">
        <v>73</v>
      </c>
      <c r="I61" s="1833" t="s">
        <v>73</v>
      </c>
      <c r="J61" s="1833" t="s">
        <v>73</v>
      </c>
      <c r="K61" s="1833" t="s">
        <v>73</v>
      </c>
      <c r="L61" s="1833" t="s">
        <v>73</v>
      </c>
      <c r="M61" s="1833" t="s">
        <v>73</v>
      </c>
      <c r="O61" s="1832" t="s">
        <v>923</v>
      </c>
      <c r="P61" s="1833">
        <v>92</v>
      </c>
      <c r="Q61" s="1833">
        <v>54</v>
      </c>
      <c r="R61" s="1833">
        <v>38</v>
      </c>
      <c r="S61" s="1833">
        <v>100</v>
      </c>
      <c r="T61" s="1833">
        <v>58</v>
      </c>
      <c r="U61" s="1833">
        <v>42</v>
      </c>
      <c r="V61" s="1833">
        <v>62</v>
      </c>
      <c r="W61" s="1833">
        <v>37</v>
      </c>
      <c r="X61" s="1833">
        <v>25</v>
      </c>
    </row>
    <row r="62" spans="1:24" s="1826" customFormat="1" ht="11.25" customHeight="1">
      <c r="A62" s="1832" t="s">
        <v>924</v>
      </c>
      <c r="B62" s="1833" t="s">
        <v>73</v>
      </c>
      <c r="C62" s="1833" t="s">
        <v>73</v>
      </c>
      <c r="D62" s="1833" t="s">
        <v>73</v>
      </c>
      <c r="E62" s="1833" t="s">
        <v>73</v>
      </c>
      <c r="F62" s="1833" t="s">
        <v>73</v>
      </c>
      <c r="G62" s="1833" t="s">
        <v>73</v>
      </c>
      <c r="H62" s="1833" t="s">
        <v>73</v>
      </c>
      <c r="I62" s="1833" t="s">
        <v>73</v>
      </c>
      <c r="J62" s="1833" t="s">
        <v>73</v>
      </c>
      <c r="K62" s="1833" t="s">
        <v>73</v>
      </c>
      <c r="L62" s="1833" t="s">
        <v>73</v>
      </c>
      <c r="M62" s="1833" t="s">
        <v>73</v>
      </c>
      <c r="O62" s="1832" t="s">
        <v>924</v>
      </c>
      <c r="P62" s="1833">
        <v>68</v>
      </c>
      <c r="Q62" s="1833">
        <v>48</v>
      </c>
      <c r="R62" s="1833">
        <v>20</v>
      </c>
      <c r="S62" s="1833">
        <v>85</v>
      </c>
      <c r="T62" s="1833">
        <v>63</v>
      </c>
      <c r="U62" s="1833">
        <v>22</v>
      </c>
      <c r="V62" s="1833">
        <v>39</v>
      </c>
      <c r="W62" s="1833">
        <v>30</v>
      </c>
      <c r="X62" s="1833">
        <v>9</v>
      </c>
    </row>
    <row r="63" spans="1:24" s="1826" customFormat="1" ht="11.25" customHeight="1">
      <c r="A63" s="1832"/>
      <c r="B63" s="1833"/>
      <c r="C63" s="1833"/>
      <c r="D63" s="1833"/>
      <c r="E63" s="1833"/>
      <c r="F63" s="1833"/>
      <c r="G63" s="1833"/>
      <c r="H63" s="1833"/>
      <c r="I63" s="1833"/>
      <c r="J63" s="1833"/>
      <c r="K63" s="1833"/>
      <c r="L63" s="1833"/>
      <c r="M63" s="1833"/>
      <c r="O63" s="1832"/>
      <c r="P63" s="1833"/>
      <c r="Q63" s="1833"/>
      <c r="R63" s="1833"/>
      <c r="S63" s="1833"/>
      <c r="T63" s="1833"/>
      <c r="U63" s="1833"/>
      <c r="V63" s="1833"/>
      <c r="W63" s="1833"/>
      <c r="X63" s="1833"/>
    </row>
    <row r="64" spans="1:24" s="1826" customFormat="1" ht="11.25" customHeight="1">
      <c r="A64" s="1832" t="s">
        <v>925</v>
      </c>
      <c r="B64" s="1833">
        <v>2</v>
      </c>
      <c r="C64" s="1833">
        <v>1</v>
      </c>
      <c r="D64" s="1833">
        <v>1</v>
      </c>
      <c r="E64" s="1833">
        <v>2</v>
      </c>
      <c r="F64" s="1833">
        <v>2</v>
      </c>
      <c r="G64" s="1833" t="s">
        <v>73</v>
      </c>
      <c r="H64" s="1833">
        <v>1</v>
      </c>
      <c r="I64" s="1833" t="s">
        <v>73</v>
      </c>
      <c r="J64" s="1833">
        <v>1</v>
      </c>
      <c r="K64" s="1833" t="s">
        <v>73</v>
      </c>
      <c r="L64" s="1833" t="s">
        <v>73</v>
      </c>
      <c r="M64" s="1833" t="s">
        <v>73</v>
      </c>
      <c r="O64" s="1832" t="s">
        <v>925</v>
      </c>
      <c r="P64" s="1833">
        <v>121</v>
      </c>
      <c r="Q64" s="1833">
        <v>67</v>
      </c>
      <c r="R64" s="1833">
        <v>54</v>
      </c>
      <c r="S64" s="1833">
        <v>114</v>
      </c>
      <c r="T64" s="1833">
        <v>59</v>
      </c>
      <c r="U64" s="1833">
        <v>55</v>
      </c>
      <c r="V64" s="1833">
        <v>82</v>
      </c>
      <c r="W64" s="1833">
        <v>48</v>
      </c>
      <c r="X64" s="1833">
        <v>34</v>
      </c>
    </row>
    <row r="65" spans="1:24" s="1826" customFormat="1" ht="11.25" customHeight="1">
      <c r="A65" s="1832" t="s">
        <v>926</v>
      </c>
      <c r="B65" s="1833">
        <v>1</v>
      </c>
      <c r="C65" s="1833" t="s">
        <v>73</v>
      </c>
      <c r="D65" s="1833">
        <v>1</v>
      </c>
      <c r="E65" s="1833">
        <v>3</v>
      </c>
      <c r="F65" s="1833" t="s">
        <v>73</v>
      </c>
      <c r="G65" s="1833">
        <v>3</v>
      </c>
      <c r="H65" s="1833" t="s">
        <v>73</v>
      </c>
      <c r="I65" s="1833" t="s">
        <v>73</v>
      </c>
      <c r="J65" s="1833" t="s">
        <v>73</v>
      </c>
      <c r="K65" s="1833" t="s">
        <v>73</v>
      </c>
      <c r="L65" s="1833" t="s">
        <v>73</v>
      </c>
      <c r="M65" s="1833" t="s">
        <v>73</v>
      </c>
      <c r="O65" s="1832" t="s">
        <v>926</v>
      </c>
      <c r="P65" s="1833">
        <v>107</v>
      </c>
      <c r="Q65" s="1833">
        <v>52</v>
      </c>
      <c r="R65" s="1833">
        <v>55</v>
      </c>
      <c r="S65" s="1833">
        <v>98</v>
      </c>
      <c r="T65" s="1833">
        <v>54</v>
      </c>
      <c r="U65" s="1833">
        <v>44</v>
      </c>
      <c r="V65" s="1833">
        <v>86</v>
      </c>
      <c r="W65" s="1833">
        <v>40</v>
      </c>
      <c r="X65" s="1833">
        <v>46</v>
      </c>
    </row>
    <row r="66" spans="1:24" s="1840" customFormat="1" ht="11.25" customHeight="1" thickBot="1">
      <c r="A66" s="1849"/>
      <c r="B66" s="1850"/>
      <c r="C66" s="1850"/>
      <c r="D66" s="1850"/>
      <c r="E66" s="1850"/>
      <c r="F66" s="1850"/>
      <c r="G66" s="1850"/>
      <c r="H66" s="1850"/>
      <c r="I66" s="1850"/>
      <c r="J66" s="1850"/>
      <c r="K66" s="1850"/>
      <c r="L66" s="1850"/>
      <c r="M66" s="1850"/>
      <c r="O66" s="1849"/>
      <c r="P66" s="1850"/>
      <c r="Q66" s="1850"/>
      <c r="R66" s="1850"/>
      <c r="S66" s="1850"/>
      <c r="T66" s="1850"/>
      <c r="U66" s="1850"/>
      <c r="V66" s="1850"/>
      <c r="W66" s="1850"/>
      <c r="X66" s="1850"/>
    </row>
    <row r="67" spans="1:24" s="1840" customFormat="1" ht="8.25" customHeight="1">
      <c r="B67" s="1821"/>
      <c r="C67" s="1821"/>
      <c r="D67" s="1821"/>
      <c r="E67" s="1821"/>
      <c r="F67" s="1821"/>
      <c r="G67" s="1821"/>
      <c r="H67" s="1821"/>
      <c r="I67" s="1821"/>
      <c r="J67" s="1821"/>
      <c r="P67" s="1821"/>
      <c r="Q67" s="1821"/>
      <c r="R67" s="1821"/>
      <c r="S67" s="1821"/>
      <c r="T67" s="1821"/>
      <c r="U67" s="1821"/>
      <c r="V67" s="1821"/>
      <c r="W67" s="1821"/>
      <c r="X67" s="1821"/>
    </row>
    <row r="68" spans="1:24" s="1840" customFormat="1" ht="13.5">
      <c r="B68" s="1821"/>
      <c r="C68" s="1821"/>
      <c r="D68" s="1821"/>
      <c r="E68" s="1821"/>
      <c r="F68" s="1821"/>
      <c r="G68" s="1821"/>
      <c r="H68" s="1821"/>
      <c r="I68" s="1821"/>
      <c r="J68" s="1821"/>
      <c r="P68" s="1821"/>
      <c r="Q68" s="1821"/>
      <c r="R68" s="1821"/>
      <c r="S68" s="1821"/>
      <c r="T68" s="1821"/>
      <c r="U68" s="1821"/>
      <c r="V68" s="1821"/>
      <c r="W68" s="1821"/>
      <c r="X68" s="1821"/>
    </row>
    <row r="69" spans="1:24" s="1840" customFormat="1" ht="13.5">
      <c r="B69" s="1821"/>
      <c r="C69" s="1821"/>
      <c r="D69" s="1821"/>
      <c r="E69" s="1821"/>
      <c r="F69" s="1821"/>
      <c r="G69" s="1821"/>
      <c r="H69" s="1821"/>
      <c r="I69" s="1821"/>
      <c r="J69" s="1821"/>
      <c r="P69" s="1821"/>
      <c r="Q69" s="1821"/>
      <c r="R69" s="1821"/>
      <c r="S69" s="1821"/>
      <c r="T69" s="1821"/>
      <c r="U69" s="1821"/>
      <c r="V69" s="1821"/>
      <c r="W69" s="1821"/>
      <c r="X69" s="1821"/>
    </row>
    <row r="70" spans="1:24" s="1840" customFormat="1" ht="13.5">
      <c r="B70" s="1821"/>
      <c r="C70" s="1821"/>
      <c r="D70" s="1821"/>
      <c r="E70" s="1821"/>
      <c r="F70" s="1821"/>
      <c r="G70" s="1821"/>
      <c r="H70" s="1821"/>
      <c r="I70" s="1821"/>
      <c r="J70" s="1821"/>
      <c r="P70" s="1821"/>
      <c r="Q70" s="1821"/>
      <c r="R70" s="1821"/>
      <c r="S70" s="1821"/>
      <c r="T70" s="1821"/>
      <c r="U70" s="1821"/>
      <c r="V70" s="1821"/>
      <c r="W70" s="1821"/>
      <c r="X70" s="1821"/>
    </row>
    <row r="71" spans="1:24" s="1840" customFormat="1" ht="13.5">
      <c r="B71" s="1821"/>
      <c r="C71" s="1821"/>
      <c r="D71" s="1821"/>
      <c r="E71" s="1821"/>
      <c r="F71" s="1821"/>
      <c r="G71" s="1821"/>
      <c r="H71" s="1821"/>
      <c r="I71" s="1821"/>
      <c r="J71" s="1821"/>
      <c r="P71" s="1821"/>
      <c r="Q71" s="1821"/>
      <c r="R71" s="1821"/>
      <c r="S71" s="1821"/>
      <c r="T71" s="1821"/>
      <c r="U71" s="1821"/>
      <c r="V71" s="1821"/>
      <c r="W71" s="1821"/>
      <c r="X71" s="1821"/>
    </row>
    <row r="72" spans="1:24" s="1840" customFormat="1" ht="13.5">
      <c r="B72" s="1821"/>
      <c r="C72" s="1821"/>
      <c r="D72" s="1821"/>
      <c r="E72" s="1821"/>
      <c r="F72" s="1821"/>
      <c r="G72" s="1821"/>
      <c r="H72" s="1821"/>
      <c r="I72" s="1821"/>
      <c r="J72" s="1821"/>
      <c r="P72" s="1821"/>
      <c r="Q72" s="1821"/>
      <c r="R72" s="1821"/>
      <c r="S72" s="1821"/>
      <c r="T72" s="1821"/>
      <c r="U72" s="1821"/>
      <c r="V72" s="1821"/>
      <c r="W72" s="1821"/>
      <c r="X72" s="1821"/>
    </row>
    <row r="73" spans="1:24" s="1840" customFormat="1" ht="13.5">
      <c r="B73" s="1821"/>
      <c r="C73" s="1821"/>
      <c r="D73" s="1821"/>
      <c r="E73" s="1821"/>
      <c r="F73" s="1821"/>
      <c r="G73" s="1821"/>
      <c r="H73" s="1821"/>
      <c r="I73" s="1821"/>
      <c r="J73" s="1821"/>
      <c r="P73" s="1821"/>
      <c r="Q73" s="1821"/>
      <c r="R73" s="1821"/>
      <c r="S73" s="1821"/>
      <c r="T73" s="1821"/>
      <c r="U73" s="1821"/>
      <c r="V73" s="1821"/>
      <c r="W73" s="1821"/>
      <c r="X73" s="1821"/>
    </row>
    <row r="74" spans="1:24" s="1840" customFormat="1" ht="13.5">
      <c r="B74" s="1821"/>
      <c r="C74" s="1821"/>
      <c r="D74" s="1821"/>
      <c r="E74" s="1821"/>
      <c r="F74" s="1821"/>
      <c r="G74" s="1821"/>
      <c r="H74" s="1821"/>
      <c r="I74" s="1821"/>
      <c r="J74" s="1821"/>
      <c r="P74" s="1821"/>
      <c r="Q74" s="1821"/>
      <c r="R74" s="1821"/>
      <c r="S74" s="1821"/>
      <c r="T74" s="1821"/>
      <c r="U74" s="1821"/>
      <c r="V74" s="1821"/>
      <c r="W74" s="1821"/>
      <c r="X74" s="1821"/>
    </row>
    <row r="75" spans="1:24" s="1840" customFormat="1" ht="13.5">
      <c r="B75" s="1821"/>
      <c r="C75" s="1821"/>
      <c r="D75" s="1821"/>
      <c r="E75" s="1821"/>
      <c r="F75" s="1821"/>
      <c r="G75" s="1821"/>
      <c r="H75" s="1821"/>
      <c r="I75" s="1821"/>
      <c r="J75" s="1821"/>
      <c r="P75" s="1821"/>
      <c r="Q75" s="1821"/>
      <c r="R75" s="1821"/>
      <c r="S75" s="1821"/>
      <c r="T75" s="1821"/>
      <c r="U75" s="1821"/>
      <c r="V75" s="1821"/>
      <c r="W75" s="1821"/>
      <c r="X75" s="1821"/>
    </row>
    <row r="76" spans="1:24" s="1840" customFormat="1" ht="13.5">
      <c r="B76" s="1821"/>
      <c r="C76" s="1821"/>
      <c r="D76" s="1821"/>
      <c r="E76" s="1821"/>
      <c r="F76" s="1821"/>
      <c r="G76" s="1821"/>
      <c r="H76" s="1821"/>
      <c r="I76" s="1821"/>
      <c r="J76" s="1821"/>
      <c r="P76" s="1821"/>
      <c r="Q76" s="1821"/>
      <c r="R76" s="1821"/>
      <c r="S76" s="1821"/>
      <c r="T76" s="1821"/>
      <c r="U76" s="1821"/>
      <c r="V76" s="1821"/>
      <c r="W76" s="1821"/>
      <c r="X76" s="1821"/>
    </row>
    <row r="77" spans="1:24" s="1840" customFormat="1" ht="13.5">
      <c r="B77" s="1821"/>
      <c r="C77" s="1821"/>
      <c r="D77" s="1821"/>
      <c r="E77" s="1821"/>
      <c r="F77" s="1821"/>
      <c r="G77" s="1821"/>
      <c r="H77" s="1821"/>
      <c r="I77" s="1821"/>
      <c r="J77" s="1821"/>
      <c r="P77" s="1821"/>
      <c r="Q77" s="1821"/>
      <c r="R77" s="1821"/>
      <c r="S77" s="1821"/>
      <c r="T77" s="1821"/>
      <c r="U77" s="1821"/>
      <c r="V77" s="1821"/>
      <c r="W77" s="1821"/>
      <c r="X77" s="1821"/>
    </row>
    <row r="78" spans="1:24" s="1840" customFormat="1" ht="13.5">
      <c r="B78" s="1821"/>
      <c r="C78" s="1821"/>
      <c r="D78" s="1821"/>
      <c r="E78" s="1821"/>
      <c r="F78" s="1821"/>
      <c r="G78" s="1821"/>
      <c r="H78" s="1821"/>
      <c r="I78" s="1821"/>
      <c r="J78" s="1821"/>
      <c r="P78" s="1821"/>
      <c r="Q78" s="1821"/>
      <c r="R78" s="1821"/>
      <c r="S78" s="1821"/>
      <c r="T78" s="1821"/>
      <c r="U78" s="1821"/>
      <c r="V78" s="1821"/>
      <c r="W78" s="1821"/>
      <c r="X78" s="1821"/>
    </row>
    <row r="79" spans="1:24" s="1840" customFormat="1" ht="13.5">
      <c r="B79" s="1821"/>
      <c r="C79" s="1821"/>
      <c r="D79" s="1821"/>
      <c r="E79" s="1821"/>
      <c r="F79" s="1821"/>
      <c r="G79" s="1821"/>
      <c r="H79" s="1821"/>
      <c r="I79" s="1821"/>
      <c r="J79" s="1821"/>
      <c r="P79" s="1821"/>
      <c r="Q79" s="1821"/>
      <c r="R79" s="1821"/>
      <c r="S79" s="1821"/>
      <c r="T79" s="1821"/>
      <c r="U79" s="1821"/>
      <c r="V79" s="1821"/>
      <c r="W79" s="1821"/>
      <c r="X79" s="1821"/>
    </row>
    <row r="80" spans="1:24" s="1840" customFormat="1" ht="13.5">
      <c r="B80" s="1821"/>
      <c r="C80" s="1821"/>
      <c r="D80" s="1821"/>
      <c r="E80" s="1821"/>
      <c r="F80" s="1821"/>
      <c r="G80" s="1821"/>
      <c r="H80" s="1821"/>
      <c r="I80" s="1821"/>
      <c r="J80" s="1821"/>
      <c r="P80" s="1821"/>
      <c r="Q80" s="1821"/>
      <c r="R80" s="1821"/>
      <c r="S80" s="1821"/>
      <c r="T80" s="1821"/>
      <c r="U80" s="1821"/>
      <c r="V80" s="1821"/>
      <c r="W80" s="1821"/>
      <c r="X80" s="1821"/>
    </row>
    <row r="81" spans="2:24" s="1840" customFormat="1" ht="13.5">
      <c r="B81" s="1821"/>
      <c r="C81" s="1821"/>
      <c r="D81" s="1821"/>
      <c r="E81" s="1821"/>
      <c r="F81" s="1821"/>
      <c r="G81" s="1821"/>
      <c r="H81" s="1821"/>
      <c r="I81" s="1821"/>
      <c r="J81" s="1821"/>
      <c r="P81" s="1821"/>
      <c r="Q81" s="1821"/>
      <c r="R81" s="1821"/>
      <c r="S81" s="1821"/>
      <c r="T81" s="1821"/>
      <c r="U81" s="1821"/>
      <c r="V81" s="1821"/>
      <c r="W81" s="1821"/>
      <c r="X81" s="1821"/>
    </row>
    <row r="82" spans="2:24" s="1840" customFormat="1" ht="13.5">
      <c r="B82" s="1821"/>
      <c r="C82" s="1821"/>
      <c r="D82" s="1821"/>
      <c r="E82" s="1821"/>
      <c r="F82" s="1821"/>
      <c r="G82" s="1821"/>
      <c r="H82" s="1821"/>
      <c r="I82" s="1821"/>
      <c r="J82" s="1821"/>
      <c r="P82" s="1821"/>
      <c r="Q82" s="1821"/>
      <c r="R82" s="1821"/>
      <c r="S82" s="1821"/>
      <c r="T82" s="1821"/>
      <c r="U82" s="1821"/>
      <c r="V82" s="1821"/>
      <c r="W82" s="1821"/>
      <c r="X82" s="1821"/>
    </row>
    <row r="83" spans="2:24" s="1840" customFormat="1" ht="13.5">
      <c r="B83" s="1836"/>
      <c r="C83" s="1836"/>
      <c r="D83" s="1836"/>
      <c r="E83" s="1836"/>
      <c r="F83" s="1836"/>
      <c r="G83" s="1836"/>
      <c r="H83" s="1836"/>
      <c r="I83" s="1836"/>
      <c r="J83" s="1836"/>
      <c r="P83" s="1836"/>
      <c r="Q83" s="1836"/>
      <c r="R83" s="1836"/>
      <c r="S83" s="1836"/>
      <c r="T83" s="1836"/>
      <c r="U83" s="1836"/>
      <c r="V83" s="1836"/>
      <c r="W83" s="1836"/>
      <c r="X83" s="1836"/>
    </row>
    <row r="84" spans="2:24" s="1840" customFormat="1" ht="13.5">
      <c r="B84" s="1836"/>
      <c r="C84" s="1836"/>
      <c r="D84" s="1836"/>
      <c r="E84" s="1836"/>
      <c r="F84" s="1836"/>
      <c r="G84" s="1836"/>
      <c r="H84" s="1836"/>
      <c r="I84" s="1836"/>
      <c r="J84" s="1836"/>
      <c r="P84" s="1836"/>
      <c r="Q84" s="1836"/>
      <c r="R84" s="1836"/>
      <c r="S84" s="1836"/>
      <c r="T84" s="1836"/>
      <c r="U84" s="1836"/>
      <c r="V84" s="1836"/>
      <c r="W84" s="1836"/>
      <c r="X84" s="1836"/>
    </row>
    <row r="85" spans="2:24" s="1840" customFormat="1" ht="13.5">
      <c r="B85" s="1836"/>
      <c r="C85" s="1836"/>
      <c r="D85" s="1836"/>
      <c r="E85" s="1836"/>
      <c r="F85" s="1836"/>
      <c r="G85" s="1836"/>
      <c r="H85" s="1836"/>
      <c r="I85" s="1836"/>
      <c r="J85" s="1836"/>
      <c r="P85" s="1836"/>
      <c r="Q85" s="1836"/>
      <c r="R85" s="1836"/>
      <c r="S85" s="1836"/>
      <c r="T85" s="1836"/>
      <c r="U85" s="1836"/>
      <c r="V85" s="1836"/>
      <c r="W85" s="1836"/>
      <c r="X85" s="1836"/>
    </row>
    <row r="86" spans="2:24" s="1840" customFormat="1" ht="13.5">
      <c r="B86" s="1836"/>
      <c r="C86" s="1836"/>
      <c r="D86" s="1836"/>
      <c r="E86" s="1836"/>
      <c r="F86" s="1836"/>
      <c r="G86" s="1836"/>
      <c r="H86" s="1836"/>
      <c r="I86" s="1836"/>
      <c r="J86" s="1836"/>
      <c r="P86" s="1836"/>
      <c r="Q86" s="1836"/>
      <c r="R86" s="1836"/>
      <c r="S86" s="1836"/>
      <c r="T86" s="1836"/>
      <c r="U86" s="1836"/>
      <c r="V86" s="1836"/>
      <c r="W86" s="1836"/>
      <c r="X86" s="1836"/>
    </row>
    <row r="87" spans="2:24" s="1840" customFormat="1" ht="13.5">
      <c r="B87" s="1836"/>
      <c r="C87" s="1836"/>
      <c r="D87" s="1836"/>
      <c r="E87" s="1836"/>
      <c r="F87" s="1836"/>
      <c r="G87" s="1836"/>
      <c r="H87" s="1836"/>
      <c r="I87" s="1836"/>
      <c r="J87" s="1836"/>
      <c r="P87" s="1836"/>
      <c r="Q87" s="1836"/>
      <c r="R87" s="1836"/>
      <c r="S87" s="1836"/>
      <c r="T87" s="1836"/>
      <c r="U87" s="1836"/>
      <c r="V87" s="1836"/>
      <c r="W87" s="1836"/>
      <c r="X87" s="1836"/>
    </row>
    <row r="88" spans="2:24" s="1840" customFormat="1" ht="13.5">
      <c r="B88" s="1836"/>
      <c r="C88" s="1836"/>
      <c r="D88" s="1836"/>
      <c r="E88" s="1836"/>
      <c r="F88" s="1836"/>
      <c r="G88" s="1836"/>
      <c r="H88" s="1836"/>
      <c r="I88" s="1836"/>
      <c r="J88" s="1836"/>
      <c r="P88" s="1836"/>
      <c r="Q88" s="1836"/>
      <c r="R88" s="1836"/>
      <c r="S88" s="1836"/>
      <c r="T88" s="1836"/>
      <c r="U88" s="1836"/>
      <c r="V88" s="1836"/>
      <c r="W88" s="1836"/>
      <c r="X88" s="1836"/>
    </row>
    <row r="89" spans="2:24" s="1840" customFormat="1" ht="13.5">
      <c r="B89" s="1836"/>
      <c r="C89" s="1836"/>
      <c r="D89" s="1836"/>
      <c r="E89" s="1836"/>
      <c r="F89" s="1836"/>
      <c r="G89" s="1836"/>
      <c r="H89" s="1836"/>
      <c r="I89" s="1836"/>
      <c r="J89" s="1836"/>
      <c r="P89" s="1836"/>
      <c r="Q89" s="1836"/>
      <c r="R89" s="1836"/>
      <c r="S89" s="1836"/>
      <c r="T89" s="1836"/>
      <c r="U89" s="1836"/>
      <c r="V89" s="1836"/>
      <c r="W89" s="1836"/>
      <c r="X89" s="1836"/>
    </row>
    <row r="90" spans="2:24" s="1840" customFormat="1" ht="13.5">
      <c r="B90" s="1836"/>
      <c r="C90" s="1836"/>
      <c r="D90" s="1836"/>
      <c r="E90" s="1836"/>
      <c r="F90" s="1836"/>
      <c r="G90" s="1836"/>
      <c r="H90" s="1836"/>
      <c r="I90" s="1836"/>
      <c r="J90" s="1836"/>
      <c r="P90" s="1836"/>
      <c r="Q90" s="1836"/>
      <c r="R90" s="1836"/>
      <c r="S90" s="1836"/>
      <c r="T90" s="1836"/>
      <c r="U90" s="1836"/>
      <c r="V90" s="1836"/>
      <c r="W90" s="1836"/>
      <c r="X90" s="1836"/>
    </row>
    <row r="91" spans="2:24" s="1840" customFormat="1" ht="13.5">
      <c r="B91" s="1836"/>
      <c r="C91" s="1836"/>
      <c r="D91" s="1836"/>
      <c r="E91" s="1836"/>
      <c r="F91" s="1836"/>
      <c r="G91" s="1836"/>
      <c r="H91" s="1836"/>
      <c r="I91" s="1836"/>
      <c r="J91" s="1836"/>
      <c r="P91" s="1836"/>
      <c r="Q91" s="1836"/>
      <c r="R91" s="1836"/>
      <c r="S91" s="1836"/>
      <c r="T91" s="1836"/>
      <c r="U91" s="1836"/>
      <c r="V91" s="1836"/>
      <c r="W91" s="1836"/>
      <c r="X91" s="1836"/>
    </row>
    <row r="92" spans="2:24" s="1840" customFormat="1" ht="13.5">
      <c r="B92" s="1836"/>
      <c r="C92" s="1836"/>
      <c r="D92" s="1836"/>
      <c r="E92" s="1836"/>
      <c r="F92" s="1836"/>
      <c r="G92" s="1836"/>
      <c r="H92" s="1836"/>
      <c r="I92" s="1836"/>
      <c r="J92" s="1836"/>
      <c r="P92" s="1836"/>
      <c r="Q92" s="1836"/>
      <c r="R92" s="1836"/>
      <c r="S92" s="1836"/>
      <c r="T92" s="1836"/>
      <c r="U92" s="1836"/>
      <c r="V92" s="1836"/>
      <c r="W92" s="1836"/>
      <c r="X92" s="1836"/>
    </row>
    <row r="93" spans="2:24" s="1840" customFormat="1" ht="13.5"/>
    <row r="94" spans="2:24" s="1840" customFormat="1" ht="13.5"/>
    <row r="95" spans="2:24" s="1840" customFormat="1" ht="13.5"/>
    <row r="96" spans="2:24" s="1840" customFormat="1" ht="13.5"/>
    <row r="97" s="1840" customFormat="1" ht="13.5"/>
    <row r="98" s="1840" customFormat="1" ht="13.5"/>
    <row r="99" s="1840" customFormat="1" ht="13.5"/>
    <row r="100" s="1840" customFormat="1" ht="13.5"/>
    <row r="101" s="1840" customFormat="1" ht="13.5"/>
    <row r="102" s="1840" customFormat="1" ht="13.5"/>
    <row r="103" s="1840" customFormat="1" ht="13.5"/>
    <row r="104" s="1840" customFormat="1" ht="13.5"/>
    <row r="105" s="1840" customFormat="1" ht="13.5"/>
    <row r="106" s="1840" customFormat="1" ht="13.5"/>
    <row r="107" s="1840" customFormat="1" ht="13.5"/>
    <row r="108" s="1840" customFormat="1" ht="13.5"/>
    <row r="109" s="1840" customFormat="1" ht="13.5"/>
    <row r="110" s="1840" customFormat="1" ht="13.5"/>
    <row r="111" s="1840" customFormat="1" ht="13.5"/>
    <row r="112" s="1840" customFormat="1" ht="13.5"/>
    <row r="113" s="1840" customFormat="1" ht="13.5"/>
    <row r="114" s="1840" customFormat="1" ht="13.5"/>
    <row r="115" s="1840" customFormat="1" ht="13.5"/>
    <row r="116" s="1840" customFormat="1" ht="13.5"/>
    <row r="117" s="1840" customFormat="1" ht="13.5"/>
    <row r="118" s="1840" customFormat="1" ht="13.5"/>
    <row r="119" s="1840" customFormat="1" ht="13.5"/>
    <row r="120" s="1840" customFormat="1" ht="13.5"/>
    <row r="121" s="1840" customFormat="1" ht="13.5"/>
    <row r="122" s="1840" customFormat="1" ht="13.5"/>
    <row r="123" s="1840" customFormat="1" ht="13.5"/>
    <row r="124" s="1840" customFormat="1" ht="13.5"/>
    <row r="125" s="1840" customFormat="1" ht="13.5"/>
    <row r="126" s="1840" customFormat="1" ht="13.5"/>
    <row r="127" s="1840" customFormat="1" ht="13.5"/>
    <row r="128" s="1840" customFormat="1" ht="13.5"/>
    <row r="129" s="1840" customFormat="1" ht="13.5"/>
    <row r="130" s="1840" customFormat="1" ht="13.5"/>
    <row r="131" s="1840" customFormat="1" ht="13.5"/>
    <row r="132" s="1840" customFormat="1" ht="13.5"/>
    <row r="133" s="1840" customFormat="1" ht="13.5"/>
    <row r="134" s="1840" customFormat="1" ht="13.5"/>
    <row r="135" s="1840" customFormat="1" ht="13.5"/>
    <row r="136" s="1840" customFormat="1" ht="13.5"/>
    <row r="137" s="1840" customFormat="1" ht="13.5"/>
    <row r="138" s="1840" customFormat="1" ht="13.5"/>
    <row r="139" s="1840" customFormat="1" ht="13.5"/>
    <row r="140" s="1840" customFormat="1" ht="13.5"/>
    <row r="141" s="1840" customFormat="1" ht="13.5"/>
    <row r="142" s="1840" customFormat="1" ht="13.5"/>
    <row r="143" s="1840" customFormat="1" ht="13.5"/>
    <row r="144" s="1840" customFormat="1" ht="13.5"/>
    <row r="145" s="1840" customFormat="1" ht="13.5"/>
    <row r="146" s="1840" customFormat="1" ht="13.5"/>
    <row r="147" s="1840" customFormat="1" ht="13.5"/>
    <row r="148" s="1840" customFormat="1" ht="13.5"/>
    <row r="149" s="1840" customFormat="1" ht="13.5"/>
    <row r="150" s="1840" customFormat="1" ht="13.5"/>
    <row r="151" s="1840" customFormat="1" ht="13.5"/>
    <row r="152" s="1840" customFormat="1" ht="13.5"/>
    <row r="153" s="1840" customFormat="1" ht="13.5"/>
    <row r="154" s="1840" customFormat="1" ht="13.5"/>
    <row r="155" s="1840" customFormat="1" ht="13.5"/>
    <row r="156" s="1840" customFormat="1" ht="13.5"/>
    <row r="157" s="1840" customFormat="1" ht="13.5"/>
    <row r="158" s="1840" customFormat="1" ht="13.5"/>
    <row r="159" s="1840" customFormat="1" ht="13.5"/>
    <row r="160" s="1840" customFormat="1" ht="13.5"/>
    <row r="161" s="1840" customFormat="1" ht="13.5"/>
    <row r="162" s="1840" customFormat="1" ht="13.5"/>
    <row r="163" s="1840" customFormat="1" ht="13.5"/>
    <row r="164" s="1840" customFormat="1" ht="13.5"/>
    <row r="165" s="1840" customFormat="1" ht="13.5"/>
    <row r="166" s="1840" customFormat="1" ht="13.5"/>
    <row r="167" s="1840" customFormat="1" ht="13.5"/>
    <row r="168" s="1840" customFormat="1" ht="13.5"/>
    <row r="169" s="1840" customFormat="1" ht="13.5"/>
    <row r="170" s="1840" customFormat="1" ht="13.5"/>
    <row r="171" s="1840" customFormat="1" ht="13.5"/>
    <row r="172" s="1840" customFormat="1" ht="13.5"/>
    <row r="173" s="1840" customFormat="1" ht="13.5"/>
    <row r="174" s="1840" customFormat="1" ht="13.5"/>
    <row r="175" s="1840" customFormat="1" ht="13.5"/>
    <row r="176" s="1840" customFormat="1" ht="13.5"/>
    <row r="177" s="1840" customFormat="1" ht="13.5"/>
    <row r="178" s="1840" customFormat="1" ht="13.5"/>
    <row r="179" s="1840" customFormat="1" ht="13.5"/>
    <row r="180" s="1840" customFormat="1" ht="13.5"/>
    <row r="181" s="1840" customFormat="1" ht="13.5"/>
    <row r="182" s="1840" customFormat="1" ht="13.5"/>
    <row r="183" s="1840" customFormat="1" ht="13.5"/>
    <row r="184" s="1840" customFormat="1" ht="13.5"/>
    <row r="185" s="1840" customFormat="1" ht="13.5"/>
    <row r="186" s="1840" customFormat="1" ht="13.5"/>
    <row r="187" s="1840" customFormat="1" ht="13.5"/>
    <row r="188" s="1840" customFormat="1" ht="13.5"/>
    <row r="189" s="1840" customFormat="1" ht="13.5"/>
    <row r="190" s="1840" customFormat="1" ht="13.5"/>
    <row r="191" s="1840" customFormat="1" ht="13.5"/>
    <row r="192" s="1840" customFormat="1" ht="13.5"/>
    <row r="193" s="1840" customFormat="1" ht="13.5"/>
    <row r="194" s="1840" customFormat="1" ht="13.5"/>
    <row r="195" s="1840" customFormat="1" ht="13.5"/>
    <row r="196" s="1840" customFormat="1" ht="13.5"/>
    <row r="197" s="1840" customFormat="1" ht="13.5"/>
    <row r="198" s="1840" customFormat="1" ht="13.5"/>
    <row r="199" s="1840" customFormat="1" ht="13.5"/>
    <row r="200" s="1840" customFormat="1" ht="13.5"/>
    <row r="201" s="1840" customFormat="1" ht="13.5"/>
    <row r="202" s="1840" customFormat="1" ht="13.5"/>
    <row r="203" s="1840" customFormat="1" ht="13.5"/>
    <row r="204" s="1840" customFormat="1" ht="13.5"/>
    <row r="205" s="1840" customFormat="1" ht="13.5"/>
    <row r="206" s="1840" customFormat="1" ht="13.5"/>
    <row r="207" s="1840" customFormat="1" ht="13.5"/>
    <row r="208" s="1840" customFormat="1" ht="13.5"/>
    <row r="209" s="1840" customFormat="1" ht="13.5"/>
    <row r="210" s="1840" customFormat="1" ht="13.5"/>
    <row r="211" s="1840" customFormat="1" ht="13.5"/>
    <row r="212" s="1840" customFormat="1" ht="13.5"/>
    <row r="213" s="1840" customFormat="1" ht="13.5"/>
    <row r="214" s="1840" customFormat="1" ht="13.5"/>
    <row r="215" s="1840" customFormat="1" ht="13.5"/>
    <row r="216" s="1840" customFormat="1" ht="13.5"/>
    <row r="217" s="1840" customFormat="1" ht="13.5"/>
    <row r="218" s="1840" customFormat="1" ht="13.5"/>
    <row r="219" s="1840" customFormat="1" ht="13.5"/>
    <row r="220" s="1840" customFormat="1" ht="13.5"/>
    <row r="221" s="1840" customFormat="1" ht="13.5"/>
    <row r="222" s="1840" customFormat="1" ht="13.5"/>
    <row r="223" s="1840" customFormat="1" ht="13.5"/>
    <row r="224" s="1840" customFormat="1" ht="13.5"/>
    <row r="225" s="1840" customFormat="1" ht="13.5"/>
    <row r="226" s="1840" customFormat="1" ht="13.5"/>
    <row r="227" s="1840" customFormat="1" ht="13.5"/>
    <row r="228" s="1840" customFormat="1" ht="13.5"/>
  </sheetData>
  <mergeCells count="13">
    <mergeCell ref="S4:U5"/>
    <mergeCell ref="V4:X5"/>
    <mergeCell ref="K5:M5"/>
    <mergeCell ref="A1:M1"/>
    <mergeCell ref="O1:X1"/>
    <mergeCell ref="A3:D3"/>
    <mergeCell ref="O3:R3"/>
    <mergeCell ref="A4:A6"/>
    <mergeCell ref="B4:D5"/>
    <mergeCell ref="E4:G5"/>
    <mergeCell ref="H4:J5"/>
    <mergeCell ref="O4:O6"/>
    <mergeCell ref="P4:R5"/>
  </mergeCells>
  <phoneticPr fontId="1"/>
  <printOptions horizontalCentered="1"/>
  <pageMargins left="0.59055118110236227" right="0.59055118110236227" top="0.6692913385826772" bottom="0.6692913385826772" header="0.39370078740157483" footer="0.39370078740157483"/>
  <pageSetup paperSize="9" fitToHeight="0" orientation="portrait" r:id="rId1"/>
  <headerFooter alignWithMargins="0"/>
  <rowBreaks count="1" manualBreakCount="1">
    <brk id="84" min="1" max="256" man="1"/>
  </rowBreaks>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Normal="100" workbookViewId="0"/>
  </sheetViews>
  <sheetFormatPr defaultRowHeight="13.5"/>
  <sheetData/>
  <phoneticPr fontId="1"/>
  <pageMargins left="0.7" right="0.7" top="0.75" bottom="0.75" header="0.3" footer="0.3"/>
  <pageSetup paperSize="9" orientation="portrait" r:id="rId1"/>
  <headerFooter>
    <oddHeader>&amp;L機密性2</oddHeader>
  </headerFooter>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pageSetUpPr autoPageBreaks="0"/>
  </sheetPr>
  <dimension ref="A1:M67"/>
  <sheetViews>
    <sheetView showGridLines="0" view="pageBreakPreview" zoomScaleNormal="100" zoomScaleSheetLayoutView="100" workbookViewId="0">
      <selection sqref="A1:M1"/>
    </sheetView>
  </sheetViews>
  <sheetFormatPr defaultRowHeight="13.5"/>
  <cols>
    <col min="1" max="1" width="10.5" style="97" customWidth="1"/>
    <col min="2" max="12" width="7.5" style="97" customWidth="1"/>
    <col min="13" max="16384" width="9" style="97"/>
  </cols>
  <sheetData>
    <row r="1" spans="1:12" ht="18">
      <c r="A1" s="997" t="s">
        <v>935</v>
      </c>
      <c r="B1" s="997"/>
      <c r="C1" s="997"/>
      <c r="D1" s="997"/>
      <c r="E1" s="997"/>
      <c r="F1" s="997"/>
      <c r="G1" s="997"/>
      <c r="H1" s="997"/>
      <c r="I1" s="997"/>
      <c r="J1" s="997"/>
      <c r="K1" s="997"/>
      <c r="L1" s="997"/>
    </row>
    <row r="2" spans="1:12" ht="11.25" customHeight="1"/>
    <row r="3" spans="1:12" ht="20.100000000000001" customHeight="1" thickBot="1">
      <c r="A3" s="831" t="s">
        <v>936</v>
      </c>
      <c r="D3" s="136"/>
      <c r="E3" s="136"/>
      <c r="F3" s="136"/>
      <c r="G3" s="136"/>
      <c r="J3" s="136"/>
      <c r="K3" s="136"/>
      <c r="L3" s="832" t="s">
        <v>626</v>
      </c>
    </row>
    <row r="4" spans="1:12" ht="15" customHeight="1">
      <c r="A4" s="1369" t="s">
        <v>334</v>
      </c>
      <c r="B4" s="1370" t="s">
        <v>423</v>
      </c>
      <c r="C4" s="1375"/>
      <c r="D4" s="1375"/>
      <c r="E4" s="1375"/>
      <c r="F4" s="1371"/>
      <c r="G4" s="1544" t="s">
        <v>937</v>
      </c>
      <c r="H4" s="1541" t="s">
        <v>380</v>
      </c>
      <c r="I4" s="1851"/>
      <c r="J4" s="1851"/>
      <c r="K4" s="1851"/>
      <c r="L4" s="1851"/>
    </row>
    <row r="5" spans="1:12" ht="15" customHeight="1">
      <c r="A5" s="836"/>
      <c r="B5" s="1379"/>
      <c r="C5" s="1386"/>
      <c r="D5" s="1386"/>
      <c r="E5" s="1386"/>
      <c r="F5" s="1380"/>
      <c r="G5" s="1852"/>
      <c r="H5" s="1078"/>
      <c r="I5" s="1079"/>
      <c r="J5" s="1079"/>
      <c r="K5" s="1079"/>
      <c r="L5" s="1079"/>
    </row>
    <row r="6" spans="1:12" ht="26.25" customHeight="1" thickBot="1">
      <c r="A6" s="840"/>
      <c r="B6" s="1590" t="s">
        <v>20</v>
      </c>
      <c r="C6" s="873" t="s">
        <v>14</v>
      </c>
      <c r="D6" s="873" t="s">
        <v>938</v>
      </c>
      <c r="E6" s="873" t="s">
        <v>939</v>
      </c>
      <c r="F6" s="873" t="s">
        <v>40</v>
      </c>
      <c r="G6" s="1853"/>
      <c r="H6" s="873" t="s">
        <v>20</v>
      </c>
      <c r="I6" s="873" t="s">
        <v>14</v>
      </c>
      <c r="J6" s="873" t="s">
        <v>938</v>
      </c>
      <c r="K6" s="873" t="s">
        <v>939</v>
      </c>
      <c r="L6" s="1854" t="s">
        <v>40</v>
      </c>
    </row>
    <row r="7" spans="1:12" ht="11.25" customHeight="1">
      <c r="A7" s="1612"/>
      <c r="B7" s="2"/>
      <c r="C7" s="2"/>
      <c r="D7" s="2"/>
      <c r="E7" s="2"/>
      <c r="F7" s="2"/>
      <c r="G7" s="2"/>
      <c r="H7" s="1855" t="s">
        <v>150</v>
      </c>
      <c r="I7" s="1855" t="s">
        <v>150</v>
      </c>
      <c r="J7" s="1855" t="s">
        <v>150</v>
      </c>
      <c r="K7" s="1855" t="s">
        <v>150</v>
      </c>
      <c r="L7" s="1855" t="s">
        <v>150</v>
      </c>
    </row>
    <row r="8" spans="1:12" ht="11.25" customHeight="1">
      <c r="A8" s="1856" t="s">
        <v>345</v>
      </c>
      <c r="B8" s="1857">
        <v>37151</v>
      </c>
      <c r="C8" s="1857">
        <v>24206</v>
      </c>
      <c r="D8" s="1857">
        <v>797</v>
      </c>
      <c r="E8" s="1857">
        <v>9679</v>
      </c>
      <c r="F8" s="1857">
        <v>2469</v>
      </c>
      <c r="G8" s="1857">
        <v>23302</v>
      </c>
      <c r="H8" s="1857">
        <v>418464</v>
      </c>
      <c r="I8" s="1857">
        <v>439763</v>
      </c>
      <c r="J8" s="1857">
        <v>428082</v>
      </c>
      <c r="K8" s="1857">
        <v>388835</v>
      </c>
      <c r="L8" s="1857">
        <v>322699</v>
      </c>
    </row>
    <row r="9" spans="1:12" ht="11.25" customHeight="1">
      <c r="A9" s="1856"/>
      <c r="B9" s="2"/>
      <c r="C9" s="2"/>
      <c r="D9" s="2"/>
      <c r="E9" s="2"/>
      <c r="F9" s="2"/>
      <c r="G9" s="2"/>
      <c r="H9" s="2"/>
      <c r="I9" s="2"/>
      <c r="J9" s="2"/>
      <c r="K9" s="2"/>
      <c r="L9" s="2"/>
    </row>
    <row r="10" spans="1:12" ht="11.25" customHeight="1">
      <c r="A10" s="1856" t="s">
        <v>346</v>
      </c>
      <c r="B10" s="1857">
        <v>35745</v>
      </c>
      <c r="C10" s="1857">
        <v>23474</v>
      </c>
      <c r="D10" s="1857">
        <v>879</v>
      </c>
      <c r="E10" s="1857">
        <v>8996</v>
      </c>
      <c r="F10" s="1857">
        <v>2396</v>
      </c>
      <c r="G10" s="1857">
        <v>22185</v>
      </c>
      <c r="H10" s="1857">
        <v>422967</v>
      </c>
      <c r="I10" s="1857">
        <v>441899</v>
      </c>
      <c r="J10" s="1857">
        <v>417579</v>
      </c>
      <c r="K10" s="1857">
        <v>399730</v>
      </c>
      <c r="L10" s="1857">
        <v>326713</v>
      </c>
    </row>
    <row r="11" spans="1:12" ht="11.25" customHeight="1">
      <c r="A11" s="1858"/>
      <c r="B11" s="2"/>
      <c r="C11" s="2"/>
      <c r="H11" s="2"/>
      <c r="I11" s="2"/>
    </row>
    <row r="12" spans="1:12" ht="11.25" customHeight="1">
      <c r="A12" s="1856" t="s">
        <v>347</v>
      </c>
      <c r="B12" s="1857">
        <v>34335</v>
      </c>
      <c r="C12" s="1857">
        <v>22892</v>
      </c>
      <c r="D12" s="1857">
        <v>864</v>
      </c>
      <c r="E12" s="1857">
        <v>8435</v>
      </c>
      <c r="F12" s="1857">
        <v>2144</v>
      </c>
      <c r="G12" s="1857">
        <v>21114</v>
      </c>
      <c r="H12" s="1857">
        <v>430852</v>
      </c>
      <c r="I12" s="1857">
        <v>446741</v>
      </c>
      <c r="J12" s="1857">
        <v>427067</v>
      </c>
      <c r="K12" s="1857">
        <v>409421</v>
      </c>
      <c r="L12" s="1857">
        <v>347032</v>
      </c>
    </row>
    <row r="13" spans="1:12" ht="11.25" customHeight="1">
      <c r="A13" s="1856"/>
      <c r="B13" s="2"/>
      <c r="C13" s="2"/>
      <c r="D13" s="2"/>
      <c r="E13" s="2"/>
      <c r="F13" s="2"/>
      <c r="G13" s="2"/>
      <c r="H13" s="2"/>
      <c r="I13" s="2"/>
      <c r="J13" s="2"/>
      <c r="K13" s="2"/>
      <c r="L13" s="2"/>
    </row>
    <row r="14" spans="1:12" ht="11.25" customHeight="1">
      <c r="A14" s="1858"/>
      <c r="B14" s="1857"/>
      <c r="C14" s="1857"/>
      <c r="D14" s="1857"/>
      <c r="E14" s="1857"/>
      <c r="F14" s="1857"/>
      <c r="G14" s="1857"/>
      <c r="H14" s="1857"/>
      <c r="I14" s="1857"/>
      <c r="J14" s="1857"/>
      <c r="K14" s="1857"/>
      <c r="L14" s="1857"/>
    </row>
    <row r="15" spans="1:12" ht="11.25" customHeight="1">
      <c r="A15" s="1856" t="s">
        <v>349</v>
      </c>
      <c r="B15" s="1857">
        <v>33097</v>
      </c>
      <c r="C15" s="1857">
        <v>22418</v>
      </c>
      <c r="D15" s="1857">
        <v>837</v>
      </c>
      <c r="E15" s="1857">
        <v>7922</v>
      </c>
      <c r="F15" s="1857">
        <v>1920</v>
      </c>
      <c r="G15" s="1857">
        <v>20184</v>
      </c>
      <c r="H15" s="1857">
        <v>437946</v>
      </c>
      <c r="I15" s="1857">
        <v>450960</v>
      </c>
      <c r="J15" s="1857">
        <v>430139</v>
      </c>
      <c r="K15" s="1857">
        <v>423053</v>
      </c>
      <c r="L15" s="1857">
        <v>350841</v>
      </c>
    </row>
    <row r="16" spans="1:12" ht="11.25" customHeight="1">
      <c r="A16" s="1856"/>
      <c r="B16" s="1857"/>
      <c r="C16" s="1857"/>
      <c r="D16" s="1857"/>
      <c r="E16" s="1857"/>
      <c r="F16" s="1857"/>
      <c r="G16" s="1857"/>
      <c r="H16" s="1857"/>
      <c r="I16" s="1857"/>
      <c r="J16" s="1857"/>
      <c r="K16" s="1857"/>
      <c r="L16" s="1857"/>
    </row>
    <row r="17" spans="1:13" ht="11.25" customHeight="1">
      <c r="A17" s="1856" t="s">
        <v>351</v>
      </c>
      <c r="B17" s="1857">
        <v>31953</v>
      </c>
      <c r="C17" s="1857">
        <v>21928</v>
      </c>
      <c r="D17" s="1857">
        <v>846</v>
      </c>
      <c r="E17" s="1857">
        <v>7429</v>
      </c>
      <c r="F17" s="1857">
        <v>1750</v>
      </c>
      <c r="G17" s="1857">
        <v>19231</v>
      </c>
      <c r="H17" s="1857">
        <v>450868</v>
      </c>
      <c r="I17" s="1857">
        <v>461224</v>
      </c>
      <c r="J17" s="1857">
        <v>429688</v>
      </c>
      <c r="K17" s="1857">
        <v>444886</v>
      </c>
      <c r="L17" s="1857">
        <v>356735</v>
      </c>
    </row>
    <row r="18" spans="1:13" ht="11.25" customHeight="1">
      <c r="A18" s="1856"/>
      <c r="B18" s="1857"/>
      <c r="C18" s="1857"/>
      <c r="D18" s="1857"/>
      <c r="E18" s="1857"/>
      <c r="F18" s="1857"/>
      <c r="G18" s="1857"/>
      <c r="H18" s="1857"/>
      <c r="I18" s="1857"/>
      <c r="J18" s="1857"/>
      <c r="K18" s="1857"/>
      <c r="L18" s="1857"/>
    </row>
    <row r="19" spans="1:13" ht="11.25" customHeight="1">
      <c r="A19" s="1856" t="s">
        <v>353</v>
      </c>
      <c r="B19" s="1857">
        <v>31053</v>
      </c>
      <c r="C19" s="1857">
        <v>21459</v>
      </c>
      <c r="D19" s="1857">
        <v>826</v>
      </c>
      <c r="E19" s="1857">
        <v>7141</v>
      </c>
      <c r="F19" s="1857">
        <v>1627</v>
      </c>
      <c r="G19" s="1857">
        <v>18334</v>
      </c>
      <c r="H19" s="1857">
        <v>460362</v>
      </c>
      <c r="I19" s="1857">
        <v>471155</v>
      </c>
      <c r="J19" s="1857">
        <v>431218</v>
      </c>
      <c r="K19" s="1857">
        <v>454816</v>
      </c>
      <c r="L19" s="1857">
        <v>357147</v>
      </c>
    </row>
    <row r="20" spans="1:13" ht="11.25" customHeight="1">
      <c r="A20" s="801"/>
      <c r="B20" s="2"/>
      <c r="C20" s="2"/>
      <c r="D20" s="2"/>
      <c r="E20" s="2"/>
      <c r="F20" s="2"/>
      <c r="G20" s="2"/>
      <c r="H20" s="2"/>
      <c r="I20" s="2"/>
      <c r="J20" s="2"/>
      <c r="K20" s="2"/>
      <c r="L20" s="2"/>
    </row>
    <row r="21" spans="1:13" ht="11.25" customHeight="1">
      <c r="A21" s="802"/>
      <c r="B21" s="2"/>
      <c r="C21" s="2"/>
      <c r="D21" s="2"/>
      <c r="E21" s="2"/>
      <c r="F21" s="2"/>
      <c r="G21" s="2"/>
      <c r="H21" s="2"/>
      <c r="I21" s="2"/>
      <c r="J21" s="2"/>
      <c r="K21" s="2"/>
      <c r="L21" s="2"/>
    </row>
    <row r="22" spans="1:13" ht="11.25" customHeight="1">
      <c r="A22" s="802" t="s">
        <v>355</v>
      </c>
      <c r="B22" s="1857">
        <v>30153</v>
      </c>
      <c r="C22" s="1857">
        <v>21116</v>
      </c>
      <c r="D22" s="1857">
        <v>817</v>
      </c>
      <c r="E22" s="1857">
        <v>6812</v>
      </c>
      <c r="F22" s="1857">
        <v>1408</v>
      </c>
      <c r="G22" s="1857">
        <v>17508</v>
      </c>
      <c r="H22" s="1857">
        <v>467243</v>
      </c>
      <c r="I22" s="1857">
        <v>475394</v>
      </c>
      <c r="J22" s="1857">
        <v>431929</v>
      </c>
      <c r="K22" s="1857">
        <v>469012</v>
      </c>
      <c r="L22" s="1857">
        <v>356925</v>
      </c>
    </row>
    <row r="23" spans="1:13" ht="11.25" customHeight="1">
      <c r="A23" s="802"/>
      <c r="B23" s="1857"/>
      <c r="C23" s="1857"/>
      <c r="D23" s="1857"/>
      <c r="E23" s="1857"/>
      <c r="F23" s="1857"/>
      <c r="G23" s="1857"/>
      <c r="H23" s="1857"/>
      <c r="I23" s="1857"/>
      <c r="J23" s="1857"/>
      <c r="K23" s="1857"/>
      <c r="L23" s="1857"/>
    </row>
    <row r="24" spans="1:13" ht="11.25" customHeight="1">
      <c r="A24" s="802" t="s">
        <v>357</v>
      </c>
      <c r="B24" s="1857">
        <v>29497</v>
      </c>
      <c r="C24" s="1857">
        <v>20928</v>
      </c>
      <c r="D24" s="1857">
        <v>805</v>
      </c>
      <c r="E24" s="1857">
        <v>6561</v>
      </c>
      <c r="F24" s="1857">
        <v>1203</v>
      </c>
      <c r="G24" s="1857">
        <v>16824</v>
      </c>
      <c r="H24" s="1857">
        <v>470340</v>
      </c>
      <c r="I24" s="1857">
        <v>481546</v>
      </c>
      <c r="J24" s="1857">
        <v>433506</v>
      </c>
      <c r="K24" s="1857">
        <v>456841</v>
      </c>
      <c r="L24" s="1857">
        <v>373664</v>
      </c>
    </row>
    <row r="25" spans="1:13" ht="11.25" customHeight="1">
      <c r="A25" s="1859"/>
      <c r="B25" s="1857"/>
      <c r="C25" s="1857"/>
      <c r="D25" s="1857"/>
      <c r="E25" s="1857"/>
      <c r="F25" s="1857"/>
      <c r="G25" s="1857"/>
      <c r="H25" s="1857"/>
      <c r="I25" s="1857"/>
      <c r="J25" s="1857"/>
      <c r="K25" s="1857"/>
      <c r="L25" s="1857"/>
    </row>
    <row r="26" spans="1:13" ht="11.25" customHeight="1">
      <c r="A26" s="802" t="s">
        <v>6</v>
      </c>
      <c r="B26" s="852">
        <v>28782</v>
      </c>
      <c r="C26" s="852">
        <v>20696</v>
      </c>
      <c r="D26" s="852">
        <v>788</v>
      </c>
      <c r="E26" s="852">
        <v>6278</v>
      </c>
      <c r="F26" s="852">
        <v>1020</v>
      </c>
      <c r="G26" s="852">
        <v>16119</v>
      </c>
      <c r="H26" s="852">
        <v>474929</v>
      </c>
      <c r="I26" s="852">
        <v>487853</v>
      </c>
      <c r="J26" s="852">
        <v>450411</v>
      </c>
      <c r="K26" s="852">
        <v>452467</v>
      </c>
      <c r="L26" s="852">
        <v>369873</v>
      </c>
      <c r="M26" s="446"/>
    </row>
    <row r="27" spans="1:13" ht="11.25" customHeight="1">
      <c r="A27" s="802"/>
      <c r="B27" s="2"/>
      <c r="C27" s="2"/>
      <c r="D27" s="2"/>
      <c r="E27" s="2"/>
      <c r="F27" s="2"/>
      <c r="G27" s="2"/>
      <c r="H27" s="2"/>
      <c r="I27" s="2"/>
      <c r="J27" s="2"/>
      <c r="K27" s="2"/>
      <c r="L27" s="2"/>
    </row>
    <row r="28" spans="1:13" ht="11.25" customHeight="1">
      <c r="A28" s="806"/>
      <c r="B28" s="1857"/>
      <c r="C28" s="1857"/>
      <c r="D28" s="1857"/>
      <c r="E28" s="1857"/>
      <c r="F28" s="1857"/>
      <c r="G28" s="1857"/>
      <c r="H28" s="1857"/>
      <c r="I28" s="1857"/>
      <c r="J28" s="1857"/>
      <c r="K28" s="1857"/>
      <c r="L28" s="1857"/>
    </row>
    <row r="29" spans="1:13" ht="11.25" customHeight="1">
      <c r="A29" s="802" t="s">
        <v>7</v>
      </c>
      <c r="B29" s="852">
        <v>28155</v>
      </c>
      <c r="C29" s="852">
        <v>20323</v>
      </c>
      <c r="D29" s="852">
        <v>758</v>
      </c>
      <c r="E29" s="852">
        <v>6032</v>
      </c>
      <c r="F29" s="852">
        <v>1042</v>
      </c>
      <c r="G29" s="852">
        <v>15294</v>
      </c>
      <c r="H29" s="852">
        <v>477889</v>
      </c>
      <c r="I29" s="852">
        <v>493120</v>
      </c>
      <c r="J29" s="852">
        <v>444668</v>
      </c>
      <c r="K29" s="852">
        <v>448546</v>
      </c>
      <c r="L29" s="852">
        <v>374854</v>
      </c>
      <c r="M29" s="446"/>
    </row>
    <row r="30" spans="1:13" ht="11.25" customHeight="1">
      <c r="A30" s="806"/>
      <c r="B30" s="2"/>
      <c r="C30" s="2"/>
      <c r="D30" s="2"/>
      <c r="E30" s="2"/>
      <c r="F30" s="2"/>
      <c r="G30" s="2"/>
      <c r="H30" s="2"/>
      <c r="I30" s="2"/>
      <c r="J30" s="2"/>
      <c r="K30" s="2"/>
      <c r="L30" s="2"/>
    </row>
    <row r="31" spans="1:13" ht="11.25" customHeight="1">
      <c r="A31" s="802" t="s">
        <v>359</v>
      </c>
      <c r="B31" s="852">
        <v>28704</v>
      </c>
      <c r="C31" s="852">
        <v>20697</v>
      </c>
      <c r="D31" s="852">
        <v>755</v>
      </c>
      <c r="E31" s="852">
        <v>6316</v>
      </c>
      <c r="F31" s="852">
        <v>936</v>
      </c>
      <c r="G31" s="852">
        <v>16781</v>
      </c>
      <c r="H31" s="852">
        <v>474523</v>
      </c>
      <c r="I31" s="852">
        <v>488158</v>
      </c>
      <c r="J31" s="852">
        <v>447364</v>
      </c>
      <c r="K31" s="852">
        <v>447959</v>
      </c>
      <c r="L31" s="852">
        <v>374160</v>
      </c>
    </row>
    <row r="32" spans="1:13" ht="11.25" customHeight="1">
      <c r="A32" s="801" t="s">
        <v>360</v>
      </c>
      <c r="B32" s="852">
        <v>28645</v>
      </c>
      <c r="C32" s="852">
        <v>20688</v>
      </c>
      <c r="D32" s="852">
        <v>771</v>
      </c>
      <c r="E32" s="852">
        <v>6210</v>
      </c>
      <c r="F32" s="852">
        <v>976</v>
      </c>
      <c r="G32" s="852">
        <v>16738</v>
      </c>
      <c r="H32" s="852">
        <v>475642</v>
      </c>
      <c r="I32" s="852">
        <v>489980</v>
      </c>
      <c r="J32" s="852">
        <v>453178</v>
      </c>
      <c r="K32" s="852">
        <v>446763</v>
      </c>
      <c r="L32" s="852">
        <v>373219</v>
      </c>
    </row>
    <row r="33" spans="1:13" ht="11.25" customHeight="1">
      <c r="A33" s="801" t="s">
        <v>361</v>
      </c>
      <c r="B33" s="852">
        <v>28582</v>
      </c>
      <c r="C33" s="852">
        <v>20679</v>
      </c>
      <c r="D33" s="852">
        <v>779</v>
      </c>
      <c r="E33" s="852">
        <v>6048</v>
      </c>
      <c r="F33" s="852">
        <v>1076</v>
      </c>
      <c r="G33" s="852">
        <v>16663</v>
      </c>
      <c r="H33" s="852">
        <v>474926</v>
      </c>
      <c r="I33" s="852">
        <v>490870</v>
      </c>
      <c r="J33" s="852">
        <v>451720</v>
      </c>
      <c r="K33" s="852">
        <v>442269</v>
      </c>
      <c r="L33" s="852">
        <v>368857</v>
      </c>
    </row>
    <row r="34" spans="1:13" ht="11.25" customHeight="1">
      <c r="A34" s="807"/>
    </row>
    <row r="35" spans="1:13" ht="11.25" customHeight="1">
      <c r="A35" s="801" t="s">
        <v>362</v>
      </c>
      <c r="B35" s="852">
        <v>28529</v>
      </c>
      <c r="C35" s="852">
        <v>20665</v>
      </c>
      <c r="D35" s="852">
        <v>780</v>
      </c>
      <c r="E35" s="852">
        <v>5973</v>
      </c>
      <c r="F35" s="852">
        <v>1111</v>
      </c>
      <c r="G35" s="852">
        <v>16590</v>
      </c>
      <c r="H35" s="852">
        <v>471417</v>
      </c>
      <c r="I35" s="852">
        <v>491298</v>
      </c>
      <c r="J35" s="852">
        <v>446321</v>
      </c>
      <c r="K35" s="852">
        <v>424374</v>
      </c>
      <c r="L35" s="852">
        <v>372157</v>
      </c>
    </row>
    <row r="36" spans="1:13" ht="11.25" customHeight="1">
      <c r="A36" s="801" t="s">
        <v>363</v>
      </c>
      <c r="B36" s="852">
        <v>28708</v>
      </c>
      <c r="C36" s="852">
        <v>20593</v>
      </c>
      <c r="D36" s="852">
        <v>774</v>
      </c>
      <c r="E36" s="852">
        <v>6451</v>
      </c>
      <c r="F36" s="852">
        <v>890</v>
      </c>
      <c r="G36" s="852">
        <v>16696</v>
      </c>
      <c r="H36" s="852">
        <v>474455</v>
      </c>
      <c r="I36" s="852">
        <v>491333</v>
      </c>
      <c r="J36" s="852">
        <v>444680</v>
      </c>
      <c r="K36" s="852">
        <v>438659</v>
      </c>
      <c r="L36" s="852">
        <v>369274</v>
      </c>
    </row>
    <row r="37" spans="1:13" ht="11.25" customHeight="1">
      <c r="A37" s="801" t="s">
        <v>364</v>
      </c>
      <c r="B37" s="852">
        <v>28738</v>
      </c>
      <c r="C37" s="852">
        <v>20551</v>
      </c>
      <c r="D37" s="852">
        <v>780</v>
      </c>
      <c r="E37" s="852">
        <v>6698</v>
      </c>
      <c r="F37" s="852">
        <v>709</v>
      </c>
      <c r="G37" s="852">
        <v>16620</v>
      </c>
      <c r="H37" s="852">
        <v>481639</v>
      </c>
      <c r="I37" s="852">
        <v>491777</v>
      </c>
      <c r="J37" s="852">
        <v>445451</v>
      </c>
      <c r="K37" s="852">
        <v>466397</v>
      </c>
      <c r="L37" s="852">
        <v>371594</v>
      </c>
    </row>
    <row r="38" spans="1:13" ht="11.25" customHeight="1">
      <c r="A38" s="801"/>
      <c r="B38" s="852"/>
      <c r="C38" s="852"/>
      <c r="D38" s="852"/>
      <c r="E38" s="852"/>
      <c r="F38" s="852"/>
      <c r="G38" s="852"/>
      <c r="H38" s="852"/>
      <c r="I38" s="852"/>
      <c r="J38" s="852"/>
      <c r="K38" s="852"/>
      <c r="L38" s="852"/>
    </row>
    <row r="39" spans="1:13" ht="11.25" customHeight="1">
      <c r="A39" s="801" t="s">
        <v>365</v>
      </c>
      <c r="B39" s="852">
        <v>28666</v>
      </c>
      <c r="C39" s="852">
        <v>20518</v>
      </c>
      <c r="D39" s="852">
        <v>779</v>
      </c>
      <c r="E39" s="852">
        <v>6659</v>
      </c>
      <c r="F39" s="852">
        <v>710</v>
      </c>
      <c r="G39" s="852">
        <v>16571</v>
      </c>
      <c r="H39" s="852">
        <v>483639</v>
      </c>
      <c r="I39" s="852">
        <v>492049</v>
      </c>
      <c r="J39" s="852">
        <v>446791</v>
      </c>
      <c r="K39" s="852">
        <v>473948</v>
      </c>
      <c r="L39" s="852">
        <v>371946</v>
      </c>
    </row>
    <row r="40" spans="1:13" ht="11.25" customHeight="1">
      <c r="A40" s="801" t="s">
        <v>366</v>
      </c>
      <c r="B40" s="852">
        <v>28595</v>
      </c>
      <c r="C40" s="852">
        <v>20485</v>
      </c>
      <c r="D40" s="852">
        <v>773</v>
      </c>
      <c r="E40" s="852">
        <v>6565</v>
      </c>
      <c r="F40" s="852">
        <v>772</v>
      </c>
      <c r="G40" s="852">
        <v>16475</v>
      </c>
      <c r="H40" s="852">
        <v>484185</v>
      </c>
      <c r="I40" s="852">
        <v>492256</v>
      </c>
      <c r="J40" s="852">
        <v>444564</v>
      </c>
      <c r="K40" s="852">
        <v>476384</v>
      </c>
      <c r="L40" s="852">
        <v>376041</v>
      </c>
    </row>
    <row r="41" spans="1:13" ht="11.25" customHeight="1">
      <c r="A41" s="801" t="s">
        <v>367</v>
      </c>
      <c r="B41" s="852">
        <v>28320</v>
      </c>
      <c r="C41" s="852">
        <v>20417</v>
      </c>
      <c r="D41" s="852">
        <v>772</v>
      </c>
      <c r="E41" s="852">
        <v>6018</v>
      </c>
      <c r="F41" s="852">
        <v>1113</v>
      </c>
      <c r="G41" s="852">
        <v>16305</v>
      </c>
      <c r="H41" s="852">
        <v>479573</v>
      </c>
      <c r="I41" s="852">
        <v>492469</v>
      </c>
      <c r="J41" s="852">
        <v>442306</v>
      </c>
      <c r="K41" s="852">
        <v>459965</v>
      </c>
      <c r="L41" s="852">
        <v>374886</v>
      </c>
    </row>
    <row r="42" spans="1:13" ht="11.25" customHeight="1">
      <c r="A42" s="801"/>
      <c r="B42" s="852"/>
      <c r="C42" s="852"/>
      <c r="D42" s="852"/>
      <c r="E42" s="852"/>
      <c r="F42" s="852"/>
      <c r="G42" s="852"/>
      <c r="H42" s="852"/>
      <c r="I42" s="852"/>
      <c r="J42" s="852"/>
      <c r="K42" s="852"/>
      <c r="L42" s="852"/>
    </row>
    <row r="43" spans="1:13" ht="11.25" customHeight="1">
      <c r="A43" s="802" t="s">
        <v>368</v>
      </c>
      <c r="B43" s="852">
        <v>28186</v>
      </c>
      <c r="C43" s="852">
        <v>20364</v>
      </c>
      <c r="D43" s="852">
        <v>769</v>
      </c>
      <c r="E43" s="852">
        <v>5837</v>
      </c>
      <c r="F43" s="852">
        <v>1216</v>
      </c>
      <c r="G43" s="852">
        <v>16196</v>
      </c>
      <c r="H43" s="852">
        <v>479452</v>
      </c>
      <c r="I43" s="852">
        <v>492742</v>
      </c>
      <c r="J43" s="852">
        <v>443605</v>
      </c>
      <c r="K43" s="852">
        <v>459972</v>
      </c>
      <c r="L43" s="852">
        <v>373054</v>
      </c>
    </row>
    <row r="44" spans="1:13" ht="11.25" customHeight="1">
      <c r="A44" s="807" t="s">
        <v>369</v>
      </c>
      <c r="B44" s="852">
        <v>28136</v>
      </c>
      <c r="C44" s="852">
        <v>20336</v>
      </c>
      <c r="D44" s="852">
        <v>767</v>
      </c>
      <c r="E44" s="852">
        <v>5900</v>
      </c>
      <c r="F44" s="852">
        <v>1133</v>
      </c>
      <c r="G44" s="852">
        <v>16136</v>
      </c>
      <c r="H44" s="852">
        <v>478090</v>
      </c>
      <c r="I44" s="852">
        <v>492686</v>
      </c>
      <c r="J44" s="852">
        <v>449179</v>
      </c>
      <c r="K44" s="852">
        <v>451942</v>
      </c>
      <c r="L44" s="852">
        <v>371836</v>
      </c>
    </row>
    <row r="45" spans="1:13" ht="11.25" customHeight="1">
      <c r="A45" s="807" t="s">
        <v>370</v>
      </c>
      <c r="B45" s="852">
        <v>28155</v>
      </c>
      <c r="C45" s="852">
        <v>20323</v>
      </c>
      <c r="D45" s="852">
        <v>758</v>
      </c>
      <c r="E45" s="852">
        <v>6032</v>
      </c>
      <c r="F45" s="852">
        <v>1042</v>
      </c>
      <c r="G45" s="852">
        <v>16119</v>
      </c>
      <c r="H45" s="852">
        <v>477889</v>
      </c>
      <c r="I45" s="852">
        <v>493120</v>
      </c>
      <c r="J45" s="852">
        <v>444668</v>
      </c>
      <c r="K45" s="852">
        <v>448546</v>
      </c>
      <c r="L45" s="852">
        <v>374854</v>
      </c>
    </row>
    <row r="46" spans="1:13" ht="11.25" customHeight="1">
      <c r="A46" s="807"/>
      <c r="B46" s="1857"/>
      <c r="C46" s="1857"/>
      <c r="D46" s="1857"/>
      <c r="E46" s="1857"/>
      <c r="F46" s="1857"/>
      <c r="G46" s="1857"/>
      <c r="H46" s="1857"/>
      <c r="I46" s="1857"/>
      <c r="J46" s="1857"/>
      <c r="K46" s="1857"/>
      <c r="L46" s="1857"/>
    </row>
    <row r="47" spans="1:13" ht="11.25" customHeight="1">
      <c r="A47" s="807"/>
      <c r="B47" s="1857"/>
      <c r="C47" s="1857"/>
      <c r="D47" s="1857"/>
      <c r="E47" s="1857"/>
      <c r="F47" s="1857"/>
      <c r="G47" s="1857"/>
      <c r="H47" s="1857"/>
      <c r="I47" s="1857"/>
      <c r="J47" s="1857"/>
      <c r="K47" s="1857"/>
      <c r="L47" s="1857"/>
    </row>
    <row r="48" spans="1:13" ht="11.25" customHeight="1">
      <c r="A48" s="802" t="s">
        <v>8</v>
      </c>
      <c r="B48" s="852">
        <v>27607</v>
      </c>
      <c r="C48" s="852">
        <v>20194</v>
      </c>
      <c r="D48" s="852">
        <v>751</v>
      </c>
      <c r="E48" s="852">
        <v>5788</v>
      </c>
      <c r="F48" s="852">
        <v>874</v>
      </c>
      <c r="G48" s="852">
        <v>14669</v>
      </c>
      <c r="H48" s="852">
        <v>482747</v>
      </c>
      <c r="I48" s="852">
        <v>497370</v>
      </c>
      <c r="J48" s="852">
        <v>442125</v>
      </c>
      <c r="K48" s="852">
        <v>453458</v>
      </c>
      <c r="L48" s="852">
        <v>373755</v>
      </c>
      <c r="M48" s="446"/>
    </row>
    <row r="49" spans="1:13" ht="11.25" customHeight="1">
      <c r="A49" s="806"/>
      <c r="B49" s="852"/>
      <c r="C49" s="852"/>
      <c r="D49" s="852"/>
      <c r="E49" s="852"/>
      <c r="F49" s="852"/>
      <c r="G49" s="852"/>
      <c r="H49" s="852"/>
      <c r="I49" s="852"/>
      <c r="J49" s="852"/>
      <c r="K49" s="852"/>
      <c r="L49" s="852"/>
      <c r="M49" s="446"/>
    </row>
    <row r="50" spans="1:13" ht="11.25" customHeight="1">
      <c r="A50" s="802" t="s">
        <v>371</v>
      </c>
      <c r="B50" s="852">
        <v>28017</v>
      </c>
      <c r="C50" s="852">
        <v>20308</v>
      </c>
      <c r="D50" s="852">
        <v>740</v>
      </c>
      <c r="E50" s="852">
        <v>6055</v>
      </c>
      <c r="F50" s="852">
        <v>914</v>
      </c>
      <c r="G50" s="852">
        <v>15142</v>
      </c>
      <c r="H50" s="852">
        <v>478455</v>
      </c>
      <c r="I50" s="852">
        <v>493525</v>
      </c>
      <c r="J50" s="852">
        <v>444305</v>
      </c>
      <c r="K50" s="852">
        <v>447941</v>
      </c>
      <c r="L50" s="852">
        <v>373425</v>
      </c>
      <c r="M50" s="446"/>
    </row>
    <row r="51" spans="1:13" ht="11.25" customHeight="1">
      <c r="A51" s="801" t="s">
        <v>360</v>
      </c>
      <c r="B51" s="852">
        <v>28005</v>
      </c>
      <c r="C51" s="852">
        <v>20323</v>
      </c>
      <c r="D51" s="852">
        <v>741</v>
      </c>
      <c r="E51" s="852">
        <v>5996</v>
      </c>
      <c r="F51" s="852">
        <v>945</v>
      </c>
      <c r="G51" s="852">
        <v>15131</v>
      </c>
      <c r="H51" s="852">
        <v>478427</v>
      </c>
      <c r="I51" s="852">
        <v>493715</v>
      </c>
      <c r="J51" s="852">
        <v>447309</v>
      </c>
      <c r="K51" s="852">
        <v>446592</v>
      </c>
      <c r="L51" s="852">
        <v>376042</v>
      </c>
      <c r="M51" s="446"/>
    </row>
    <row r="52" spans="1:13" ht="11.25" customHeight="1">
      <c r="A52" s="801" t="s">
        <v>361</v>
      </c>
      <c r="B52" s="852">
        <v>27953</v>
      </c>
      <c r="C52" s="852">
        <v>20349</v>
      </c>
      <c r="D52" s="852">
        <v>752</v>
      </c>
      <c r="E52" s="852">
        <v>5786</v>
      </c>
      <c r="F52" s="852">
        <v>1066</v>
      </c>
      <c r="G52" s="852">
        <v>15058</v>
      </c>
      <c r="H52" s="852">
        <v>478136</v>
      </c>
      <c r="I52" s="852">
        <v>494702</v>
      </c>
      <c r="J52" s="852">
        <v>448133</v>
      </c>
      <c r="K52" s="852">
        <v>443136</v>
      </c>
      <c r="L52" s="852">
        <v>373054</v>
      </c>
      <c r="M52" s="446"/>
    </row>
    <row r="53" spans="1:13" ht="11.25" customHeight="1">
      <c r="A53" s="801"/>
      <c r="M53" s="446"/>
    </row>
    <row r="54" spans="1:13" ht="11.25" customHeight="1">
      <c r="A54" s="801" t="s">
        <v>362</v>
      </c>
      <c r="B54" s="852">
        <v>27880</v>
      </c>
      <c r="C54" s="852">
        <v>20359</v>
      </c>
      <c r="D54" s="852">
        <v>749</v>
      </c>
      <c r="E54" s="852">
        <v>5739</v>
      </c>
      <c r="F54" s="852">
        <v>1033</v>
      </c>
      <c r="G54" s="852">
        <v>14990</v>
      </c>
      <c r="H54" s="852">
        <v>475381</v>
      </c>
      <c r="I54" s="852">
        <v>494895</v>
      </c>
      <c r="J54" s="852">
        <v>452684</v>
      </c>
      <c r="K54" s="852">
        <v>427614</v>
      </c>
      <c r="L54" s="852">
        <v>372614</v>
      </c>
      <c r="M54" s="446"/>
    </row>
    <row r="55" spans="1:13" ht="11.25" customHeight="1">
      <c r="A55" s="801" t="s">
        <v>363</v>
      </c>
      <c r="B55" s="852">
        <v>28041</v>
      </c>
      <c r="C55" s="852">
        <v>20287</v>
      </c>
      <c r="D55" s="852">
        <v>745</v>
      </c>
      <c r="E55" s="852">
        <v>6170</v>
      </c>
      <c r="F55" s="852">
        <v>839</v>
      </c>
      <c r="G55" s="852">
        <v>15049</v>
      </c>
      <c r="H55" s="852">
        <v>479792</v>
      </c>
      <c r="I55" s="852">
        <v>494715</v>
      </c>
      <c r="J55" s="852">
        <v>453973</v>
      </c>
      <c r="K55" s="852">
        <v>448936</v>
      </c>
      <c r="L55" s="852">
        <v>368799</v>
      </c>
      <c r="M55" s="446"/>
    </row>
    <row r="56" spans="1:13" ht="11.25" customHeight="1">
      <c r="A56" s="801" t="s">
        <v>364</v>
      </c>
      <c r="B56" s="852">
        <v>28109</v>
      </c>
      <c r="C56" s="852">
        <v>20287</v>
      </c>
      <c r="D56" s="852">
        <v>751</v>
      </c>
      <c r="E56" s="852">
        <v>6378</v>
      </c>
      <c r="F56" s="852">
        <v>693</v>
      </c>
      <c r="G56" s="852">
        <v>15033</v>
      </c>
      <c r="H56" s="852">
        <v>486444</v>
      </c>
      <c r="I56" s="852">
        <v>495280</v>
      </c>
      <c r="J56" s="852">
        <v>452676</v>
      </c>
      <c r="K56" s="852">
        <v>475021</v>
      </c>
      <c r="L56" s="852">
        <v>369509</v>
      </c>
      <c r="M56" s="446"/>
    </row>
    <row r="57" spans="1:13" ht="11.25" customHeight="1">
      <c r="A57" s="801"/>
      <c r="B57" s="852"/>
      <c r="C57" s="852"/>
      <c r="D57" s="852"/>
      <c r="E57" s="852"/>
      <c r="F57" s="852"/>
      <c r="G57" s="852"/>
      <c r="H57" s="852"/>
      <c r="I57" s="852"/>
      <c r="J57" s="852"/>
      <c r="K57" s="852"/>
      <c r="L57" s="852"/>
      <c r="M57" s="446"/>
    </row>
    <row r="58" spans="1:13" ht="11.25" customHeight="1">
      <c r="A58" s="801" t="s">
        <v>365</v>
      </c>
      <c r="B58" s="852">
        <v>28049</v>
      </c>
      <c r="C58" s="852">
        <v>20293</v>
      </c>
      <c r="D58" s="852">
        <v>752</v>
      </c>
      <c r="E58" s="852">
        <v>6376</v>
      </c>
      <c r="F58" s="852">
        <v>628</v>
      </c>
      <c r="G58" s="852">
        <v>14987</v>
      </c>
      <c r="H58" s="852">
        <v>488164</v>
      </c>
      <c r="I58" s="852">
        <v>496261</v>
      </c>
      <c r="J58" s="852">
        <v>451061</v>
      </c>
      <c r="K58" s="852">
        <v>477852</v>
      </c>
      <c r="L58" s="852">
        <v>375646</v>
      </c>
      <c r="M58" s="446"/>
    </row>
    <row r="59" spans="1:13" ht="11.25" customHeight="1">
      <c r="A59" s="801" t="s">
        <v>366</v>
      </c>
      <c r="B59" s="852">
        <v>27999</v>
      </c>
      <c r="C59" s="852">
        <v>20287</v>
      </c>
      <c r="D59" s="852">
        <v>747</v>
      </c>
      <c r="E59" s="852">
        <v>6304</v>
      </c>
      <c r="F59" s="852">
        <v>661</v>
      </c>
      <c r="G59" s="852">
        <v>14969</v>
      </c>
      <c r="H59" s="852">
        <v>488435</v>
      </c>
      <c r="I59" s="852">
        <v>496926</v>
      </c>
      <c r="J59" s="852">
        <v>448337</v>
      </c>
      <c r="K59" s="852">
        <v>477580</v>
      </c>
      <c r="L59" s="852">
        <v>376684</v>
      </c>
      <c r="M59" s="446"/>
    </row>
    <row r="60" spans="1:13" ht="11.25" customHeight="1">
      <c r="A60" s="801" t="s">
        <v>367</v>
      </c>
      <c r="B60" s="852">
        <v>27768</v>
      </c>
      <c r="C60" s="852">
        <v>20265</v>
      </c>
      <c r="D60" s="852">
        <v>748</v>
      </c>
      <c r="E60" s="852">
        <v>5744</v>
      </c>
      <c r="F60" s="852">
        <v>1011</v>
      </c>
      <c r="G60" s="852">
        <v>14826</v>
      </c>
      <c r="H60" s="852">
        <v>483329</v>
      </c>
      <c r="I60" s="852">
        <v>497130</v>
      </c>
      <c r="J60" s="852">
        <v>448433</v>
      </c>
      <c r="K60" s="852">
        <v>459230</v>
      </c>
      <c r="L60" s="852">
        <v>369430</v>
      </c>
      <c r="M60" s="446"/>
    </row>
    <row r="61" spans="1:13" ht="11.25" customHeight="1">
      <c r="A61" s="801"/>
      <c r="B61" s="852"/>
      <c r="C61" s="852"/>
      <c r="D61" s="852"/>
      <c r="E61" s="852"/>
      <c r="F61" s="852"/>
      <c r="G61" s="852"/>
      <c r="H61" s="852"/>
      <c r="I61" s="852"/>
      <c r="J61" s="852"/>
      <c r="K61" s="852"/>
      <c r="L61" s="852"/>
      <c r="M61" s="446"/>
    </row>
    <row r="62" spans="1:13" ht="11.25" customHeight="1">
      <c r="A62" s="802" t="s">
        <v>372</v>
      </c>
      <c r="B62" s="852">
        <v>27584</v>
      </c>
      <c r="C62" s="852">
        <v>20218</v>
      </c>
      <c r="D62" s="852">
        <v>749</v>
      </c>
      <c r="E62" s="852">
        <v>5572</v>
      </c>
      <c r="F62" s="852">
        <v>1045</v>
      </c>
      <c r="G62" s="852">
        <v>14749</v>
      </c>
      <c r="H62" s="852">
        <v>482731</v>
      </c>
      <c r="I62" s="852">
        <v>497685</v>
      </c>
      <c r="J62" s="852">
        <v>445602</v>
      </c>
      <c r="K62" s="852">
        <v>454861</v>
      </c>
      <c r="L62" s="852">
        <v>368641</v>
      </c>
      <c r="M62" s="446"/>
    </row>
    <row r="63" spans="1:13" ht="11.25" customHeight="1">
      <c r="A63" s="807" t="s">
        <v>369</v>
      </c>
      <c r="B63" s="852">
        <v>27530</v>
      </c>
      <c r="C63" s="852">
        <v>20215</v>
      </c>
      <c r="D63" s="852">
        <v>747</v>
      </c>
      <c r="E63" s="852">
        <v>5619</v>
      </c>
      <c r="F63" s="852">
        <v>949</v>
      </c>
      <c r="G63" s="852">
        <v>14709</v>
      </c>
      <c r="H63" s="852">
        <v>483184</v>
      </c>
      <c r="I63" s="852">
        <v>497337</v>
      </c>
      <c r="J63" s="852">
        <v>443663</v>
      </c>
      <c r="K63" s="852">
        <v>456945</v>
      </c>
      <c r="L63" s="852">
        <v>368171</v>
      </c>
      <c r="M63" s="446"/>
    </row>
    <row r="64" spans="1:13" ht="11.25" customHeight="1">
      <c r="A64" s="807" t="s">
        <v>370</v>
      </c>
      <c r="B64" s="852">
        <v>27607</v>
      </c>
      <c r="C64" s="852">
        <v>20194</v>
      </c>
      <c r="D64" s="852">
        <v>751</v>
      </c>
      <c r="E64" s="852">
        <v>5788</v>
      </c>
      <c r="F64" s="852">
        <v>874</v>
      </c>
      <c r="G64" s="852">
        <v>14669</v>
      </c>
      <c r="H64" s="852">
        <v>482747</v>
      </c>
      <c r="I64" s="852">
        <v>497370</v>
      </c>
      <c r="J64" s="852">
        <v>442125</v>
      </c>
      <c r="K64" s="852">
        <v>453458</v>
      </c>
      <c r="L64" s="852">
        <v>373755</v>
      </c>
      <c r="M64" s="446"/>
    </row>
    <row r="65" spans="1:12" ht="11.25" customHeight="1" thickBot="1">
      <c r="A65" s="1016"/>
      <c r="B65" s="1860"/>
      <c r="C65" s="1860"/>
      <c r="D65" s="1860"/>
      <c r="E65" s="1860"/>
      <c r="F65" s="1860"/>
      <c r="G65" s="1860"/>
      <c r="H65" s="1860"/>
      <c r="I65" s="1860"/>
      <c r="J65" s="1860"/>
      <c r="K65" s="1860"/>
      <c r="L65" s="1860"/>
    </row>
    <row r="66" spans="1:12" ht="11.25" customHeight="1"/>
    <row r="67" spans="1:12" ht="11.25" customHeight="1"/>
  </sheetData>
  <mergeCells count="5">
    <mergeCell ref="A1:L1"/>
    <mergeCell ref="A4:A6"/>
    <mergeCell ref="B4:F5"/>
    <mergeCell ref="G4:G6"/>
    <mergeCell ref="H4:L5"/>
  </mergeCells>
  <phoneticPr fontId="1"/>
  <printOptions horizontalCentered="1"/>
  <pageMargins left="0.59055118110236227" right="0.59055118110236227" top="0.6692913385826772" bottom="0.6692913385826772" header="0.39370078740157483" footer="0.39370078740157483"/>
  <pageSetup paperSize="9" scale="96" orientation="portrait"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pageSetUpPr autoPageBreaks="0"/>
  </sheetPr>
  <dimension ref="A1:L71"/>
  <sheetViews>
    <sheetView showGridLines="0" view="pageBreakPreview" zoomScaleNormal="100" zoomScaleSheetLayoutView="100" workbookViewId="0">
      <selection sqref="A1:M1"/>
    </sheetView>
  </sheetViews>
  <sheetFormatPr defaultRowHeight="13.5"/>
  <cols>
    <col min="1" max="1" width="10.5" style="97" customWidth="1"/>
    <col min="2" max="12" width="7.5" style="97" customWidth="1"/>
    <col min="13" max="16384" width="9" style="97"/>
  </cols>
  <sheetData>
    <row r="1" spans="1:12" ht="18">
      <c r="A1" s="997" t="s">
        <v>940</v>
      </c>
      <c r="B1" s="997"/>
      <c r="C1" s="997"/>
      <c r="D1" s="997"/>
      <c r="E1" s="997"/>
      <c r="F1" s="997"/>
      <c r="G1" s="997"/>
      <c r="H1" s="997"/>
      <c r="I1" s="997"/>
      <c r="J1" s="997"/>
      <c r="K1" s="997"/>
      <c r="L1" s="997"/>
    </row>
    <row r="2" spans="1:12" ht="11.25" customHeight="1"/>
    <row r="3" spans="1:12" ht="19.5" customHeight="1" thickBot="1">
      <c r="A3" s="831" t="s">
        <v>936</v>
      </c>
      <c r="I3" s="100"/>
      <c r="L3" s="832" t="s">
        <v>172</v>
      </c>
    </row>
    <row r="4" spans="1:12" ht="15" customHeight="1">
      <c r="A4" s="1369" t="s">
        <v>334</v>
      </c>
      <c r="B4" s="1370" t="s">
        <v>423</v>
      </c>
      <c r="C4" s="1375"/>
      <c r="D4" s="1375"/>
      <c r="E4" s="1375"/>
      <c r="F4" s="1371"/>
      <c r="G4" s="1544" t="s">
        <v>937</v>
      </c>
      <c r="H4" s="1541" t="s">
        <v>380</v>
      </c>
      <c r="I4" s="1851"/>
      <c r="J4" s="1851"/>
      <c r="K4" s="1851"/>
      <c r="L4" s="1851"/>
    </row>
    <row r="5" spans="1:12" ht="15" customHeight="1">
      <c r="A5" s="836"/>
      <c r="B5" s="1379"/>
      <c r="C5" s="1386"/>
      <c r="D5" s="1386"/>
      <c r="E5" s="1386"/>
      <c r="F5" s="1380"/>
      <c r="G5" s="1852"/>
      <c r="H5" s="1078"/>
      <c r="I5" s="1079"/>
      <c r="J5" s="1079"/>
      <c r="K5" s="1079"/>
      <c r="L5" s="1079"/>
    </row>
    <row r="6" spans="1:12" ht="26.25" customHeight="1" thickBot="1">
      <c r="A6" s="840"/>
      <c r="B6" s="1590" t="s">
        <v>20</v>
      </c>
      <c r="C6" s="873" t="s">
        <v>14</v>
      </c>
      <c r="D6" s="873" t="s">
        <v>938</v>
      </c>
      <c r="E6" s="873" t="s">
        <v>939</v>
      </c>
      <c r="F6" s="873" t="s">
        <v>40</v>
      </c>
      <c r="G6" s="1853"/>
      <c r="H6" s="873" t="s">
        <v>20</v>
      </c>
      <c r="I6" s="873" t="s">
        <v>14</v>
      </c>
      <c r="J6" s="873" t="s">
        <v>938</v>
      </c>
      <c r="K6" s="873" t="s">
        <v>939</v>
      </c>
      <c r="L6" s="1854" t="s">
        <v>40</v>
      </c>
    </row>
    <row r="7" spans="1:12" ht="11.25" customHeight="1">
      <c r="A7" s="844"/>
      <c r="B7" s="845"/>
      <c r="C7" s="845"/>
      <c r="D7" s="845"/>
      <c r="E7" s="845"/>
      <c r="F7" s="845"/>
      <c r="G7" s="845"/>
      <c r="H7" s="878" t="s">
        <v>150</v>
      </c>
      <c r="I7" s="878" t="s">
        <v>150</v>
      </c>
      <c r="J7" s="878" t="s">
        <v>150</v>
      </c>
      <c r="K7" s="878" t="s">
        <v>150</v>
      </c>
      <c r="L7" s="878" t="s">
        <v>150</v>
      </c>
    </row>
    <row r="8" spans="1:12" ht="11.25" customHeight="1">
      <c r="A8" s="850" t="s">
        <v>13</v>
      </c>
      <c r="B8" s="852">
        <v>27607</v>
      </c>
      <c r="C8" s="852">
        <v>20194</v>
      </c>
      <c r="D8" s="852">
        <v>751</v>
      </c>
      <c r="E8" s="852">
        <v>5788</v>
      </c>
      <c r="F8" s="852">
        <v>874</v>
      </c>
      <c r="G8" s="852">
        <v>14669</v>
      </c>
      <c r="H8" s="852">
        <v>482747</v>
      </c>
      <c r="I8" s="852">
        <v>497370</v>
      </c>
      <c r="J8" s="852">
        <v>442125</v>
      </c>
      <c r="K8" s="852">
        <v>453458</v>
      </c>
      <c r="L8" s="852">
        <v>373755</v>
      </c>
    </row>
    <row r="9" spans="1:12" ht="11.25" customHeight="1">
      <c r="A9" s="850"/>
    </row>
    <row r="10" spans="1:12" ht="11.25" customHeight="1">
      <c r="A10" s="850" t="s">
        <v>880</v>
      </c>
      <c r="B10" s="852">
        <v>1427</v>
      </c>
      <c r="C10" s="852">
        <v>644</v>
      </c>
      <c r="D10" s="852">
        <v>47</v>
      </c>
      <c r="E10" s="852">
        <v>567</v>
      </c>
      <c r="F10" s="852">
        <v>169</v>
      </c>
      <c r="G10" s="852">
        <v>679</v>
      </c>
      <c r="H10" s="852">
        <v>463515</v>
      </c>
      <c r="I10" s="852">
        <v>498112</v>
      </c>
      <c r="J10" s="852">
        <v>426511</v>
      </c>
      <c r="K10" s="852">
        <v>459002</v>
      </c>
      <c r="L10" s="852">
        <v>357112</v>
      </c>
    </row>
    <row r="11" spans="1:12" ht="11.25" customHeight="1">
      <c r="A11" s="850" t="s">
        <v>881</v>
      </c>
      <c r="B11" s="852">
        <v>413</v>
      </c>
      <c r="C11" s="852">
        <v>128</v>
      </c>
      <c r="D11" s="852" t="s">
        <v>73</v>
      </c>
      <c r="E11" s="852">
        <v>264</v>
      </c>
      <c r="F11" s="852">
        <v>21</v>
      </c>
      <c r="G11" s="852">
        <v>241</v>
      </c>
      <c r="H11" s="852">
        <v>381579</v>
      </c>
      <c r="I11" s="852">
        <v>419063</v>
      </c>
      <c r="J11" s="852" t="s">
        <v>73</v>
      </c>
      <c r="K11" s="852">
        <v>367356</v>
      </c>
      <c r="L11" s="852">
        <v>331905</v>
      </c>
    </row>
    <row r="12" spans="1:12" ht="11.25" customHeight="1">
      <c r="A12" s="850" t="s">
        <v>882</v>
      </c>
      <c r="B12" s="852">
        <v>229</v>
      </c>
      <c r="C12" s="852">
        <v>62</v>
      </c>
      <c r="D12" s="852">
        <v>1</v>
      </c>
      <c r="E12" s="852">
        <v>122</v>
      </c>
      <c r="F12" s="852">
        <v>44</v>
      </c>
      <c r="G12" s="852">
        <v>94</v>
      </c>
      <c r="H12" s="852">
        <v>458192</v>
      </c>
      <c r="I12" s="852">
        <v>405968</v>
      </c>
      <c r="J12" s="852">
        <v>160000</v>
      </c>
      <c r="K12" s="852">
        <v>508951</v>
      </c>
      <c r="L12" s="852">
        <v>397818</v>
      </c>
    </row>
    <row r="13" spans="1:12" ht="11.25" customHeight="1">
      <c r="A13" s="850" t="s">
        <v>883</v>
      </c>
      <c r="B13" s="852">
        <v>665</v>
      </c>
      <c r="C13" s="852">
        <v>178</v>
      </c>
      <c r="D13" s="852">
        <v>78</v>
      </c>
      <c r="E13" s="852">
        <v>303</v>
      </c>
      <c r="F13" s="852">
        <v>106</v>
      </c>
      <c r="G13" s="852">
        <v>360</v>
      </c>
      <c r="H13" s="852">
        <v>490256</v>
      </c>
      <c r="I13" s="852">
        <v>428742</v>
      </c>
      <c r="J13" s="852">
        <v>346154</v>
      </c>
      <c r="K13" s="852">
        <v>602409</v>
      </c>
      <c r="L13" s="852">
        <v>379000</v>
      </c>
    </row>
    <row r="14" spans="1:12" ht="11.25" customHeight="1">
      <c r="A14" s="850" t="s">
        <v>884</v>
      </c>
      <c r="B14" s="852">
        <v>87</v>
      </c>
      <c r="C14" s="852">
        <v>46</v>
      </c>
      <c r="D14" s="852" t="s">
        <v>73</v>
      </c>
      <c r="E14" s="852">
        <v>38</v>
      </c>
      <c r="F14" s="852">
        <v>3</v>
      </c>
      <c r="G14" s="852">
        <v>40</v>
      </c>
      <c r="H14" s="852">
        <v>352989</v>
      </c>
      <c r="I14" s="852">
        <v>413261</v>
      </c>
      <c r="J14" s="852" t="s">
        <v>73</v>
      </c>
      <c r="K14" s="852">
        <v>279474</v>
      </c>
      <c r="L14" s="852">
        <v>360000</v>
      </c>
    </row>
    <row r="15" spans="1:12" ht="11.25" customHeight="1">
      <c r="A15" s="850"/>
    </row>
    <row r="16" spans="1:12" ht="11.25" customHeight="1">
      <c r="A16" s="850" t="s">
        <v>885</v>
      </c>
      <c r="B16" s="852">
        <v>64</v>
      </c>
      <c r="C16" s="852">
        <v>29</v>
      </c>
      <c r="D16" s="852" t="s">
        <v>73</v>
      </c>
      <c r="E16" s="852">
        <v>29</v>
      </c>
      <c r="F16" s="852">
        <v>6</v>
      </c>
      <c r="G16" s="852">
        <v>20</v>
      </c>
      <c r="H16" s="852">
        <v>292031</v>
      </c>
      <c r="I16" s="852">
        <v>379310</v>
      </c>
      <c r="J16" s="852" t="s">
        <v>73</v>
      </c>
      <c r="K16" s="852">
        <v>187931</v>
      </c>
      <c r="L16" s="852">
        <v>373333</v>
      </c>
    </row>
    <row r="17" spans="1:12" ht="11.25" customHeight="1">
      <c r="A17" s="850" t="s">
        <v>886</v>
      </c>
      <c r="B17" s="852">
        <v>235</v>
      </c>
      <c r="C17" s="852">
        <v>60</v>
      </c>
      <c r="D17" s="852">
        <v>9</v>
      </c>
      <c r="E17" s="852">
        <v>153</v>
      </c>
      <c r="F17" s="852">
        <v>13</v>
      </c>
      <c r="G17" s="852">
        <v>138</v>
      </c>
      <c r="H17" s="852">
        <v>487174</v>
      </c>
      <c r="I17" s="852">
        <v>435500</v>
      </c>
      <c r="J17" s="852">
        <v>338889</v>
      </c>
      <c r="K17" s="852">
        <v>520366</v>
      </c>
      <c r="L17" s="852">
        <v>437692</v>
      </c>
    </row>
    <row r="18" spans="1:12" ht="11.25" customHeight="1">
      <c r="A18" s="850" t="s">
        <v>887</v>
      </c>
      <c r="B18" s="852">
        <v>380</v>
      </c>
      <c r="C18" s="852">
        <v>77</v>
      </c>
      <c r="D18" s="852">
        <v>2</v>
      </c>
      <c r="E18" s="852">
        <v>296</v>
      </c>
      <c r="F18" s="852">
        <v>5</v>
      </c>
      <c r="G18" s="852">
        <v>173</v>
      </c>
      <c r="H18" s="852">
        <v>471137</v>
      </c>
      <c r="I18" s="852">
        <v>553117</v>
      </c>
      <c r="J18" s="852">
        <v>290000</v>
      </c>
      <c r="K18" s="852">
        <v>452169</v>
      </c>
      <c r="L18" s="852">
        <v>404000</v>
      </c>
    </row>
    <row r="19" spans="1:12" ht="11.25" customHeight="1">
      <c r="A19" s="850" t="s">
        <v>888</v>
      </c>
      <c r="B19" s="852">
        <v>1</v>
      </c>
      <c r="C19" s="852" t="s">
        <v>73</v>
      </c>
      <c r="D19" s="852" t="s">
        <v>73</v>
      </c>
      <c r="E19" s="852" t="s">
        <v>73</v>
      </c>
      <c r="F19" s="852">
        <v>1</v>
      </c>
      <c r="G19" s="852" t="s">
        <v>73</v>
      </c>
      <c r="H19" s="852">
        <v>68000</v>
      </c>
      <c r="I19" s="852" t="s">
        <v>73</v>
      </c>
      <c r="J19" s="852" t="s">
        <v>73</v>
      </c>
      <c r="K19" s="852" t="s">
        <v>73</v>
      </c>
      <c r="L19" s="852">
        <v>68000</v>
      </c>
    </row>
    <row r="20" spans="1:12" ht="11.25" customHeight="1">
      <c r="A20" s="1861" t="s">
        <v>889</v>
      </c>
      <c r="B20" s="852" t="s">
        <v>73</v>
      </c>
      <c r="C20" s="852" t="s">
        <v>73</v>
      </c>
      <c r="D20" s="852" t="s">
        <v>73</v>
      </c>
      <c r="E20" s="852" t="s">
        <v>73</v>
      </c>
      <c r="F20" s="852" t="s">
        <v>73</v>
      </c>
      <c r="G20" s="852" t="s">
        <v>73</v>
      </c>
      <c r="H20" s="852" t="s">
        <v>73</v>
      </c>
      <c r="I20" s="852" t="s">
        <v>73</v>
      </c>
      <c r="J20" s="852" t="s">
        <v>73</v>
      </c>
      <c r="K20" s="852" t="s">
        <v>73</v>
      </c>
      <c r="L20" s="852" t="s">
        <v>73</v>
      </c>
    </row>
    <row r="21" spans="1:12" ht="11.25" customHeight="1">
      <c r="A21" s="850"/>
    </row>
    <row r="22" spans="1:12" ht="11.25" customHeight="1">
      <c r="A22" s="850" t="s">
        <v>890</v>
      </c>
      <c r="B22" s="852">
        <v>2</v>
      </c>
      <c r="C22" s="852">
        <v>1</v>
      </c>
      <c r="D22" s="852" t="s">
        <v>73</v>
      </c>
      <c r="E22" s="852" t="s">
        <v>73</v>
      </c>
      <c r="F22" s="852">
        <v>1</v>
      </c>
      <c r="G22" s="852" t="s">
        <v>73</v>
      </c>
      <c r="H22" s="852">
        <v>595000</v>
      </c>
      <c r="I22" s="852">
        <v>750000</v>
      </c>
      <c r="J22" s="852" t="s">
        <v>73</v>
      </c>
      <c r="K22" s="852" t="s">
        <v>73</v>
      </c>
      <c r="L22" s="852">
        <v>440000</v>
      </c>
    </row>
    <row r="23" spans="1:12" ht="11.25" customHeight="1">
      <c r="A23" s="850" t="s">
        <v>891</v>
      </c>
      <c r="B23" s="852">
        <v>510</v>
      </c>
      <c r="C23" s="852">
        <v>198</v>
      </c>
      <c r="D23" s="852">
        <v>22</v>
      </c>
      <c r="E23" s="852">
        <v>272</v>
      </c>
      <c r="F23" s="852">
        <v>18</v>
      </c>
      <c r="G23" s="852">
        <v>234</v>
      </c>
      <c r="H23" s="852">
        <v>355710</v>
      </c>
      <c r="I23" s="852">
        <v>459091</v>
      </c>
      <c r="J23" s="852">
        <v>392727</v>
      </c>
      <c r="K23" s="852">
        <v>277353</v>
      </c>
      <c r="L23" s="852">
        <v>357333</v>
      </c>
    </row>
    <row r="24" spans="1:12" ht="11.25" customHeight="1">
      <c r="A24" s="850" t="s">
        <v>892</v>
      </c>
      <c r="B24" s="852">
        <v>2516</v>
      </c>
      <c r="C24" s="852">
        <v>2265</v>
      </c>
      <c r="D24" s="852">
        <v>178</v>
      </c>
      <c r="E24" s="852">
        <v>67</v>
      </c>
      <c r="F24" s="852">
        <v>6</v>
      </c>
      <c r="G24" s="852">
        <v>1985</v>
      </c>
      <c r="H24" s="852">
        <v>639751</v>
      </c>
      <c r="I24" s="852">
        <v>645008</v>
      </c>
      <c r="J24" s="852">
        <v>487865</v>
      </c>
      <c r="K24" s="852">
        <v>883433</v>
      </c>
      <c r="L24" s="852">
        <v>440000</v>
      </c>
    </row>
    <row r="25" spans="1:12" ht="11.25" customHeight="1">
      <c r="A25" s="850" t="s">
        <v>893</v>
      </c>
      <c r="B25" s="852">
        <v>1424</v>
      </c>
      <c r="C25" s="852">
        <v>1238</v>
      </c>
      <c r="D25" s="852">
        <v>126</v>
      </c>
      <c r="E25" s="852">
        <v>49</v>
      </c>
      <c r="F25" s="852">
        <v>11</v>
      </c>
      <c r="G25" s="852">
        <v>649</v>
      </c>
      <c r="H25" s="852">
        <v>579353</v>
      </c>
      <c r="I25" s="852">
        <v>594643</v>
      </c>
      <c r="J25" s="852">
        <v>503254</v>
      </c>
      <c r="K25" s="852">
        <v>421224</v>
      </c>
      <c r="L25" s="852">
        <v>434545</v>
      </c>
    </row>
    <row r="26" spans="1:12" ht="11.25" customHeight="1">
      <c r="A26" s="850" t="s">
        <v>894</v>
      </c>
      <c r="B26" s="852">
        <v>242</v>
      </c>
      <c r="C26" s="852">
        <v>189</v>
      </c>
      <c r="D26" s="852" t="s">
        <v>73</v>
      </c>
      <c r="E26" s="852">
        <v>46</v>
      </c>
      <c r="F26" s="852">
        <v>7</v>
      </c>
      <c r="G26" s="852">
        <v>105</v>
      </c>
      <c r="H26" s="852">
        <v>489545</v>
      </c>
      <c r="I26" s="852">
        <v>458095</v>
      </c>
      <c r="J26" s="852" t="s">
        <v>73</v>
      </c>
      <c r="K26" s="852">
        <v>626304</v>
      </c>
      <c r="L26" s="852">
        <v>440000</v>
      </c>
    </row>
    <row r="27" spans="1:12" ht="11.25" customHeight="1">
      <c r="A27" s="850"/>
    </row>
    <row r="28" spans="1:12" ht="11.25" customHeight="1">
      <c r="A28" s="850" t="s">
        <v>895</v>
      </c>
      <c r="B28" s="852">
        <v>62</v>
      </c>
      <c r="C28" s="852">
        <v>19</v>
      </c>
      <c r="D28" s="852" t="s">
        <v>73</v>
      </c>
      <c r="E28" s="852">
        <v>40</v>
      </c>
      <c r="F28" s="852">
        <v>3</v>
      </c>
      <c r="G28" s="852">
        <v>26</v>
      </c>
      <c r="H28" s="852">
        <v>293032</v>
      </c>
      <c r="I28" s="852">
        <v>310947</v>
      </c>
      <c r="J28" s="852" t="s">
        <v>73</v>
      </c>
      <c r="K28" s="852">
        <v>277000</v>
      </c>
      <c r="L28" s="852">
        <v>393333</v>
      </c>
    </row>
    <row r="29" spans="1:12" ht="11.25" customHeight="1">
      <c r="A29" s="850" t="s">
        <v>896</v>
      </c>
      <c r="B29" s="852">
        <v>232</v>
      </c>
      <c r="C29" s="852">
        <v>24</v>
      </c>
      <c r="D29" s="852">
        <v>1</v>
      </c>
      <c r="E29" s="852">
        <v>159</v>
      </c>
      <c r="F29" s="852">
        <v>48</v>
      </c>
      <c r="G29" s="852">
        <v>70</v>
      </c>
      <c r="H29" s="852">
        <v>362267</v>
      </c>
      <c r="I29" s="852">
        <v>345417</v>
      </c>
      <c r="J29" s="852">
        <v>170000</v>
      </c>
      <c r="K29" s="852">
        <v>384692</v>
      </c>
      <c r="L29" s="852">
        <v>300417</v>
      </c>
    </row>
    <row r="30" spans="1:12" ht="11.25" customHeight="1">
      <c r="A30" s="850" t="s">
        <v>897</v>
      </c>
      <c r="B30" s="852">
        <v>155</v>
      </c>
      <c r="C30" s="852">
        <v>41</v>
      </c>
      <c r="D30" s="852" t="s">
        <v>73</v>
      </c>
      <c r="E30" s="852">
        <v>113</v>
      </c>
      <c r="F30" s="852">
        <v>1</v>
      </c>
      <c r="G30" s="852">
        <v>53</v>
      </c>
      <c r="H30" s="852">
        <v>283858</v>
      </c>
      <c r="I30" s="852">
        <v>411707</v>
      </c>
      <c r="J30" s="852" t="s">
        <v>73</v>
      </c>
      <c r="K30" s="852">
        <v>236088</v>
      </c>
      <c r="L30" s="852">
        <v>440000</v>
      </c>
    </row>
    <row r="31" spans="1:12" ht="11.25" customHeight="1">
      <c r="A31" s="850" t="s">
        <v>898</v>
      </c>
      <c r="B31" s="852" t="s">
        <v>73</v>
      </c>
      <c r="C31" s="852" t="s">
        <v>73</v>
      </c>
      <c r="D31" s="852" t="s">
        <v>73</v>
      </c>
      <c r="E31" s="852" t="s">
        <v>73</v>
      </c>
      <c r="F31" s="852" t="s">
        <v>73</v>
      </c>
      <c r="G31" s="852" t="s">
        <v>73</v>
      </c>
      <c r="H31" s="852" t="s">
        <v>73</v>
      </c>
      <c r="I31" s="852" t="s">
        <v>73</v>
      </c>
      <c r="J31" s="852" t="s">
        <v>73</v>
      </c>
      <c r="K31" s="852" t="s">
        <v>73</v>
      </c>
      <c r="L31" s="852" t="s">
        <v>73</v>
      </c>
    </row>
    <row r="32" spans="1:12" ht="11.25" customHeight="1">
      <c r="A32" s="850" t="s">
        <v>899</v>
      </c>
      <c r="B32" s="852">
        <v>1</v>
      </c>
      <c r="C32" s="852" t="s">
        <v>73</v>
      </c>
      <c r="D32" s="852" t="s">
        <v>73</v>
      </c>
      <c r="E32" s="852" t="s">
        <v>73</v>
      </c>
      <c r="F32" s="852">
        <v>1</v>
      </c>
      <c r="G32" s="852" t="s">
        <v>73</v>
      </c>
      <c r="H32" s="852">
        <v>440000</v>
      </c>
      <c r="I32" s="852" t="s">
        <v>73</v>
      </c>
      <c r="J32" s="852" t="s">
        <v>73</v>
      </c>
      <c r="K32" s="852" t="s">
        <v>73</v>
      </c>
      <c r="L32" s="852">
        <v>440000</v>
      </c>
    </row>
    <row r="33" spans="1:12" ht="11.25" customHeight="1">
      <c r="A33" s="850"/>
    </row>
    <row r="34" spans="1:12" ht="11.25" customHeight="1">
      <c r="A34" s="850" t="s">
        <v>900</v>
      </c>
      <c r="B34" s="852">
        <v>1</v>
      </c>
      <c r="C34" s="852" t="s">
        <v>73</v>
      </c>
      <c r="D34" s="852" t="s">
        <v>73</v>
      </c>
      <c r="E34" s="852" t="s">
        <v>73</v>
      </c>
      <c r="F34" s="852">
        <v>1</v>
      </c>
      <c r="G34" s="852">
        <v>1</v>
      </c>
      <c r="H34" s="852">
        <v>440000</v>
      </c>
      <c r="I34" s="852" t="s">
        <v>73</v>
      </c>
      <c r="J34" s="852" t="s">
        <v>73</v>
      </c>
      <c r="K34" s="852" t="s">
        <v>73</v>
      </c>
      <c r="L34" s="852">
        <v>440000</v>
      </c>
    </row>
    <row r="35" spans="1:12" ht="11.25" customHeight="1">
      <c r="A35" s="850" t="s">
        <v>901</v>
      </c>
      <c r="B35" s="852">
        <v>618</v>
      </c>
      <c r="C35" s="852">
        <v>229</v>
      </c>
      <c r="D35" s="852">
        <v>14</v>
      </c>
      <c r="E35" s="852">
        <v>355</v>
      </c>
      <c r="F35" s="852">
        <v>20</v>
      </c>
      <c r="G35" s="852">
        <v>316</v>
      </c>
      <c r="H35" s="852">
        <v>622239</v>
      </c>
      <c r="I35" s="852">
        <v>488908</v>
      </c>
      <c r="J35" s="852">
        <v>559286</v>
      </c>
      <c r="K35" s="852">
        <v>723690</v>
      </c>
      <c r="L35" s="852">
        <v>392200</v>
      </c>
    </row>
    <row r="36" spans="1:12" ht="11.25" customHeight="1">
      <c r="A36" s="850" t="s">
        <v>902</v>
      </c>
      <c r="B36" s="852">
        <v>460</v>
      </c>
      <c r="C36" s="852">
        <v>414</v>
      </c>
      <c r="D36" s="852">
        <v>1</v>
      </c>
      <c r="E36" s="852">
        <v>40</v>
      </c>
      <c r="F36" s="852">
        <v>5</v>
      </c>
      <c r="G36" s="852">
        <v>225</v>
      </c>
      <c r="H36" s="852">
        <v>480665</v>
      </c>
      <c r="I36" s="852">
        <v>497787</v>
      </c>
      <c r="J36" s="852">
        <v>470000</v>
      </c>
      <c r="K36" s="852">
        <v>308800</v>
      </c>
      <c r="L36" s="852">
        <v>440000</v>
      </c>
    </row>
    <row r="37" spans="1:12" ht="11.25" customHeight="1">
      <c r="A37" s="850" t="s">
        <v>903</v>
      </c>
      <c r="B37" s="852">
        <v>428</v>
      </c>
      <c r="C37" s="852">
        <v>193</v>
      </c>
      <c r="D37" s="852">
        <v>20</v>
      </c>
      <c r="E37" s="852">
        <v>204</v>
      </c>
      <c r="F37" s="852">
        <v>11</v>
      </c>
      <c r="G37" s="852">
        <v>201</v>
      </c>
      <c r="H37" s="852">
        <v>557612</v>
      </c>
      <c r="I37" s="852">
        <v>455751</v>
      </c>
      <c r="J37" s="852">
        <v>474000</v>
      </c>
      <c r="K37" s="852">
        <v>671314</v>
      </c>
      <c r="L37" s="852">
        <v>388182</v>
      </c>
    </row>
    <row r="38" spans="1:12" ht="11.25" customHeight="1">
      <c r="A38" s="850" t="s">
        <v>904</v>
      </c>
      <c r="B38" s="852">
        <v>2</v>
      </c>
      <c r="C38" s="852" t="s">
        <v>73</v>
      </c>
      <c r="D38" s="852" t="s">
        <v>73</v>
      </c>
      <c r="E38" s="852" t="s">
        <v>73</v>
      </c>
      <c r="F38" s="852">
        <v>2</v>
      </c>
      <c r="G38" s="852" t="s">
        <v>73</v>
      </c>
      <c r="H38" s="852">
        <v>350000</v>
      </c>
      <c r="I38" s="852" t="s">
        <v>73</v>
      </c>
      <c r="J38" s="852" t="s">
        <v>73</v>
      </c>
      <c r="K38" s="852" t="s">
        <v>73</v>
      </c>
      <c r="L38" s="852">
        <v>350000</v>
      </c>
    </row>
    <row r="39" spans="1:12" ht="11.25" customHeight="1">
      <c r="A39" s="850"/>
    </row>
    <row r="40" spans="1:12" ht="11.25" customHeight="1">
      <c r="A40" s="850" t="s">
        <v>905</v>
      </c>
      <c r="B40" s="852">
        <v>41</v>
      </c>
      <c r="C40" s="852">
        <v>14</v>
      </c>
      <c r="D40" s="852">
        <v>1</v>
      </c>
      <c r="E40" s="852">
        <v>25</v>
      </c>
      <c r="F40" s="852">
        <v>1</v>
      </c>
      <c r="G40" s="852">
        <v>13</v>
      </c>
      <c r="H40" s="852">
        <v>294585</v>
      </c>
      <c r="I40" s="852">
        <v>350000</v>
      </c>
      <c r="J40" s="852">
        <v>190000</v>
      </c>
      <c r="K40" s="852">
        <v>271520</v>
      </c>
      <c r="L40" s="852">
        <v>200000</v>
      </c>
    </row>
    <row r="41" spans="1:12" ht="11.25" customHeight="1">
      <c r="A41" s="850" t="s">
        <v>906</v>
      </c>
      <c r="B41" s="852">
        <v>1432</v>
      </c>
      <c r="C41" s="852">
        <v>1421</v>
      </c>
      <c r="D41" s="852">
        <v>1</v>
      </c>
      <c r="E41" s="852">
        <v>3</v>
      </c>
      <c r="F41" s="852">
        <v>7</v>
      </c>
      <c r="G41" s="852">
        <v>818</v>
      </c>
      <c r="H41" s="852">
        <v>498966</v>
      </c>
      <c r="I41" s="852">
        <v>499932</v>
      </c>
      <c r="J41" s="852">
        <v>240000</v>
      </c>
      <c r="K41" s="852">
        <v>302000</v>
      </c>
      <c r="L41" s="852">
        <v>424286</v>
      </c>
    </row>
    <row r="42" spans="1:12" ht="11.25" customHeight="1">
      <c r="A42" s="850" t="s">
        <v>907</v>
      </c>
      <c r="B42" s="852">
        <v>1633</v>
      </c>
      <c r="C42" s="852">
        <v>1430</v>
      </c>
      <c r="D42" s="852">
        <v>4</v>
      </c>
      <c r="E42" s="852">
        <v>178</v>
      </c>
      <c r="F42" s="852">
        <v>21</v>
      </c>
      <c r="G42" s="852">
        <v>909</v>
      </c>
      <c r="H42" s="852">
        <v>510600</v>
      </c>
      <c r="I42" s="852">
        <v>492470</v>
      </c>
      <c r="J42" s="852">
        <v>400000</v>
      </c>
      <c r="K42" s="852">
        <v>673708</v>
      </c>
      <c r="L42" s="852">
        <v>383714</v>
      </c>
    </row>
    <row r="43" spans="1:12" ht="11.25" customHeight="1">
      <c r="A43" s="850" t="s">
        <v>908</v>
      </c>
      <c r="B43" s="852">
        <v>1</v>
      </c>
      <c r="C43" s="852" t="s">
        <v>73</v>
      </c>
      <c r="D43" s="852" t="s">
        <v>73</v>
      </c>
      <c r="E43" s="852" t="s">
        <v>73</v>
      </c>
      <c r="F43" s="852">
        <v>1</v>
      </c>
      <c r="G43" s="852" t="s">
        <v>73</v>
      </c>
      <c r="H43" s="852">
        <v>440000</v>
      </c>
      <c r="I43" s="852" t="s">
        <v>73</v>
      </c>
      <c r="J43" s="852" t="s">
        <v>73</v>
      </c>
      <c r="K43" s="852" t="s">
        <v>73</v>
      </c>
      <c r="L43" s="852">
        <v>440000</v>
      </c>
    </row>
    <row r="44" spans="1:12" ht="11.25" customHeight="1">
      <c r="A44" s="850" t="s">
        <v>909</v>
      </c>
      <c r="B44" s="852">
        <v>231</v>
      </c>
      <c r="C44" s="852">
        <v>164</v>
      </c>
      <c r="D44" s="852" t="s">
        <v>73</v>
      </c>
      <c r="E44" s="852">
        <v>64</v>
      </c>
      <c r="F44" s="852">
        <v>3</v>
      </c>
      <c r="G44" s="852">
        <v>107</v>
      </c>
      <c r="H44" s="852">
        <v>400848</v>
      </c>
      <c r="I44" s="852">
        <v>471695</v>
      </c>
      <c r="J44" s="852" t="s">
        <v>73</v>
      </c>
      <c r="K44" s="852">
        <v>222781</v>
      </c>
      <c r="L44" s="852">
        <v>326667</v>
      </c>
    </row>
    <row r="45" spans="1:12" ht="11.25" customHeight="1">
      <c r="A45" s="850"/>
    </row>
    <row r="46" spans="1:12" ht="11.25" customHeight="1">
      <c r="A46" s="850" t="s">
        <v>910</v>
      </c>
      <c r="B46" s="852">
        <v>258</v>
      </c>
      <c r="C46" s="852">
        <v>19</v>
      </c>
      <c r="D46" s="852" t="s">
        <v>73</v>
      </c>
      <c r="E46" s="852">
        <v>229</v>
      </c>
      <c r="F46" s="852">
        <v>10</v>
      </c>
      <c r="G46" s="852">
        <v>138</v>
      </c>
      <c r="H46" s="852">
        <v>679248</v>
      </c>
      <c r="I46" s="852">
        <v>344737</v>
      </c>
      <c r="J46" s="852" t="s">
        <v>73</v>
      </c>
      <c r="K46" s="852">
        <v>719913</v>
      </c>
      <c r="L46" s="852">
        <v>383600</v>
      </c>
    </row>
    <row r="47" spans="1:12" ht="11.25" customHeight="1">
      <c r="A47" s="850" t="s">
        <v>911</v>
      </c>
      <c r="B47" s="852">
        <v>404</v>
      </c>
      <c r="C47" s="852">
        <v>110</v>
      </c>
      <c r="D47" s="852" t="s">
        <v>73</v>
      </c>
      <c r="E47" s="852">
        <v>283</v>
      </c>
      <c r="F47" s="852">
        <v>11</v>
      </c>
      <c r="G47" s="852">
        <v>140</v>
      </c>
      <c r="H47" s="852">
        <v>411188</v>
      </c>
      <c r="I47" s="852">
        <v>374109</v>
      </c>
      <c r="J47" s="852" t="s">
        <v>73</v>
      </c>
      <c r="K47" s="852">
        <v>427951</v>
      </c>
      <c r="L47" s="852">
        <v>350727</v>
      </c>
    </row>
    <row r="48" spans="1:12" ht="11.25" customHeight="1">
      <c r="A48" s="850" t="s">
        <v>912</v>
      </c>
      <c r="B48" s="852">
        <v>714</v>
      </c>
      <c r="C48" s="852">
        <v>712</v>
      </c>
      <c r="D48" s="852" t="s">
        <v>73</v>
      </c>
      <c r="E48" s="852" t="s">
        <v>73</v>
      </c>
      <c r="F48" s="852">
        <v>2</v>
      </c>
      <c r="G48" s="852">
        <v>398</v>
      </c>
      <c r="H48" s="852">
        <v>479507</v>
      </c>
      <c r="I48" s="852">
        <v>479618</v>
      </c>
      <c r="J48" s="852" t="s">
        <v>73</v>
      </c>
      <c r="K48" s="852" t="s">
        <v>73</v>
      </c>
      <c r="L48" s="852">
        <v>440000</v>
      </c>
    </row>
    <row r="49" spans="1:12" ht="11.25" customHeight="1">
      <c r="A49" s="850" t="s">
        <v>913</v>
      </c>
      <c r="B49" s="852">
        <v>1694</v>
      </c>
      <c r="C49" s="852">
        <v>1671</v>
      </c>
      <c r="D49" s="852" t="s">
        <v>73</v>
      </c>
      <c r="E49" s="852" t="s">
        <v>73</v>
      </c>
      <c r="F49" s="852">
        <v>23</v>
      </c>
      <c r="G49" s="852">
        <v>871</v>
      </c>
      <c r="H49" s="852">
        <v>461929</v>
      </c>
      <c r="I49" s="852">
        <v>463199</v>
      </c>
      <c r="J49" s="852" t="s">
        <v>73</v>
      </c>
      <c r="K49" s="852" t="s">
        <v>73</v>
      </c>
      <c r="L49" s="852">
        <v>369652</v>
      </c>
    </row>
    <row r="50" spans="1:12" ht="11.25" customHeight="1">
      <c r="A50" s="850" t="s">
        <v>914</v>
      </c>
      <c r="B50" s="852">
        <v>1130</v>
      </c>
      <c r="C50" s="852">
        <v>974</v>
      </c>
      <c r="D50" s="852">
        <v>4</v>
      </c>
      <c r="E50" s="852">
        <v>131</v>
      </c>
      <c r="F50" s="852">
        <v>21</v>
      </c>
      <c r="G50" s="852">
        <v>637</v>
      </c>
      <c r="H50" s="852">
        <v>457207</v>
      </c>
      <c r="I50" s="852">
        <v>473458</v>
      </c>
      <c r="J50" s="852">
        <v>212500</v>
      </c>
      <c r="K50" s="852">
        <v>356183</v>
      </c>
      <c r="L50" s="852">
        <v>380286</v>
      </c>
    </row>
    <row r="51" spans="1:12" ht="11.25" customHeight="1">
      <c r="A51" s="850"/>
    </row>
    <row r="52" spans="1:12" ht="11.25" customHeight="1">
      <c r="A52" s="850" t="s">
        <v>915</v>
      </c>
      <c r="B52" s="852">
        <v>706</v>
      </c>
      <c r="C52" s="852">
        <v>686</v>
      </c>
      <c r="D52" s="852" t="s">
        <v>73</v>
      </c>
      <c r="E52" s="852">
        <v>13</v>
      </c>
      <c r="F52" s="852">
        <v>7</v>
      </c>
      <c r="G52" s="852">
        <v>410</v>
      </c>
      <c r="H52" s="852">
        <v>476331</v>
      </c>
      <c r="I52" s="852">
        <v>480950</v>
      </c>
      <c r="J52" s="852" t="s">
        <v>73</v>
      </c>
      <c r="K52" s="852">
        <v>279231</v>
      </c>
      <c r="L52" s="852">
        <v>389714</v>
      </c>
    </row>
    <row r="53" spans="1:12" ht="11.25" customHeight="1">
      <c r="A53" s="850" t="s">
        <v>916</v>
      </c>
      <c r="B53" s="852">
        <v>583</v>
      </c>
      <c r="C53" s="852">
        <v>571</v>
      </c>
      <c r="D53" s="852">
        <v>3</v>
      </c>
      <c r="E53" s="852" t="s">
        <v>73</v>
      </c>
      <c r="F53" s="852">
        <v>9</v>
      </c>
      <c r="G53" s="852">
        <v>273</v>
      </c>
      <c r="H53" s="852">
        <v>408672</v>
      </c>
      <c r="I53" s="852">
        <v>407419</v>
      </c>
      <c r="J53" s="852">
        <v>713333</v>
      </c>
      <c r="K53" s="852" t="s">
        <v>73</v>
      </c>
      <c r="L53" s="852">
        <v>386667</v>
      </c>
    </row>
    <row r="54" spans="1:12" ht="11.25" customHeight="1">
      <c r="A54" s="850" t="s">
        <v>917</v>
      </c>
      <c r="B54" s="852">
        <v>2130</v>
      </c>
      <c r="C54" s="852">
        <v>1895</v>
      </c>
      <c r="D54" s="852">
        <v>84</v>
      </c>
      <c r="E54" s="852">
        <v>123</v>
      </c>
      <c r="F54" s="852">
        <v>28</v>
      </c>
      <c r="G54" s="852">
        <v>1213</v>
      </c>
      <c r="H54" s="852">
        <v>481663</v>
      </c>
      <c r="I54" s="852">
        <v>487027</v>
      </c>
      <c r="J54" s="852">
        <v>480000</v>
      </c>
      <c r="K54" s="852">
        <v>420813</v>
      </c>
      <c r="L54" s="852">
        <v>390929</v>
      </c>
    </row>
    <row r="55" spans="1:12" ht="11.25" customHeight="1">
      <c r="A55" s="850" t="s">
        <v>918</v>
      </c>
      <c r="B55" s="852">
        <v>343</v>
      </c>
      <c r="C55" s="852">
        <v>94</v>
      </c>
      <c r="D55" s="852">
        <v>3</v>
      </c>
      <c r="E55" s="852">
        <v>218</v>
      </c>
      <c r="F55" s="852">
        <v>28</v>
      </c>
      <c r="G55" s="852">
        <v>134</v>
      </c>
      <c r="H55" s="852">
        <v>398087</v>
      </c>
      <c r="I55" s="852">
        <v>453298</v>
      </c>
      <c r="J55" s="852">
        <v>360000</v>
      </c>
      <c r="K55" s="852">
        <v>377312</v>
      </c>
      <c r="L55" s="852">
        <v>378571</v>
      </c>
    </row>
    <row r="56" spans="1:12" ht="11.25" customHeight="1">
      <c r="A56" s="850" t="s">
        <v>919</v>
      </c>
      <c r="B56" s="852">
        <v>1083</v>
      </c>
      <c r="C56" s="852">
        <v>1002</v>
      </c>
      <c r="D56" s="852">
        <v>2</v>
      </c>
      <c r="E56" s="852">
        <v>54</v>
      </c>
      <c r="F56" s="852">
        <v>25</v>
      </c>
      <c r="G56" s="852">
        <v>602</v>
      </c>
      <c r="H56" s="852">
        <v>474412</v>
      </c>
      <c r="I56" s="852">
        <v>491196</v>
      </c>
      <c r="J56" s="852">
        <v>230000</v>
      </c>
      <c r="K56" s="852">
        <v>216667</v>
      </c>
      <c r="L56" s="852">
        <v>378000</v>
      </c>
    </row>
    <row r="57" spans="1:12" ht="11.25" customHeight="1">
      <c r="A57" s="850"/>
    </row>
    <row r="58" spans="1:12" ht="11.25" customHeight="1">
      <c r="A58" s="850" t="s">
        <v>920</v>
      </c>
      <c r="B58" s="852">
        <v>197</v>
      </c>
      <c r="C58" s="852">
        <v>181</v>
      </c>
      <c r="D58" s="852" t="s">
        <v>73</v>
      </c>
      <c r="E58" s="852">
        <v>11</v>
      </c>
      <c r="F58" s="852">
        <v>5</v>
      </c>
      <c r="G58" s="852">
        <v>88</v>
      </c>
      <c r="H58" s="852">
        <v>457411</v>
      </c>
      <c r="I58" s="852">
        <v>466464</v>
      </c>
      <c r="J58" s="852" t="s">
        <v>73</v>
      </c>
      <c r="K58" s="852">
        <v>324545</v>
      </c>
      <c r="L58" s="852">
        <v>422000</v>
      </c>
    </row>
    <row r="59" spans="1:12" ht="11.25" customHeight="1">
      <c r="A59" s="850" t="s">
        <v>921</v>
      </c>
      <c r="B59" s="852">
        <v>1859</v>
      </c>
      <c r="C59" s="852">
        <v>971</v>
      </c>
      <c r="D59" s="852">
        <v>87</v>
      </c>
      <c r="E59" s="852">
        <v>749</v>
      </c>
      <c r="F59" s="852">
        <v>52</v>
      </c>
      <c r="G59" s="852">
        <v>856</v>
      </c>
      <c r="H59" s="852">
        <v>414775</v>
      </c>
      <c r="I59" s="852">
        <v>441718</v>
      </c>
      <c r="J59" s="852">
        <v>365402</v>
      </c>
      <c r="K59" s="852">
        <v>386780</v>
      </c>
      <c r="L59" s="852">
        <v>397500</v>
      </c>
    </row>
    <row r="60" spans="1:12" ht="11.25" customHeight="1">
      <c r="A60" s="850" t="s">
        <v>922</v>
      </c>
      <c r="B60" s="852">
        <v>724</v>
      </c>
      <c r="C60" s="852">
        <v>641</v>
      </c>
      <c r="D60" s="852">
        <v>46</v>
      </c>
      <c r="E60" s="852">
        <v>17</v>
      </c>
      <c r="F60" s="852">
        <v>20</v>
      </c>
      <c r="G60" s="852">
        <v>347</v>
      </c>
      <c r="H60" s="852">
        <v>412539</v>
      </c>
      <c r="I60" s="852">
        <v>420649</v>
      </c>
      <c r="J60" s="852">
        <v>392391</v>
      </c>
      <c r="K60" s="852">
        <v>184235</v>
      </c>
      <c r="L60" s="852">
        <v>393000</v>
      </c>
    </row>
    <row r="61" spans="1:12" ht="11.25" customHeight="1">
      <c r="A61" s="850" t="s">
        <v>923</v>
      </c>
      <c r="B61" s="852">
        <v>594</v>
      </c>
      <c r="C61" s="852">
        <v>520</v>
      </c>
      <c r="D61" s="852" t="s">
        <v>73</v>
      </c>
      <c r="E61" s="852">
        <v>64</v>
      </c>
      <c r="F61" s="852">
        <v>10</v>
      </c>
      <c r="G61" s="852">
        <v>315</v>
      </c>
      <c r="H61" s="852">
        <v>439330</v>
      </c>
      <c r="I61" s="852">
        <v>457638</v>
      </c>
      <c r="J61" s="852" t="s">
        <v>73</v>
      </c>
      <c r="K61" s="852">
        <v>303000</v>
      </c>
      <c r="L61" s="852">
        <v>359800</v>
      </c>
    </row>
    <row r="62" spans="1:12" ht="11.25" customHeight="1">
      <c r="A62" s="850" t="s">
        <v>924</v>
      </c>
      <c r="B62" s="852">
        <v>466</v>
      </c>
      <c r="C62" s="852">
        <v>90</v>
      </c>
      <c r="D62" s="852" t="s">
        <v>73</v>
      </c>
      <c r="E62" s="852">
        <v>337</v>
      </c>
      <c r="F62" s="852">
        <v>39</v>
      </c>
      <c r="G62" s="852">
        <v>193</v>
      </c>
      <c r="H62" s="852">
        <v>338721</v>
      </c>
      <c r="I62" s="852">
        <v>438711</v>
      </c>
      <c r="J62" s="852" t="s">
        <v>73</v>
      </c>
      <c r="K62" s="852">
        <v>314154</v>
      </c>
      <c r="L62" s="852">
        <v>320256</v>
      </c>
    </row>
    <row r="63" spans="1:12" ht="11.25" customHeight="1">
      <c r="A63" s="850"/>
    </row>
    <row r="64" spans="1:12" ht="11.25" customHeight="1">
      <c r="A64" s="850" t="s">
        <v>925</v>
      </c>
      <c r="B64" s="852">
        <v>724</v>
      </c>
      <c r="C64" s="852">
        <v>545</v>
      </c>
      <c r="D64" s="852">
        <v>17</v>
      </c>
      <c r="E64" s="852">
        <v>121</v>
      </c>
      <c r="F64" s="852">
        <v>41</v>
      </c>
      <c r="G64" s="852">
        <v>367</v>
      </c>
      <c r="H64" s="852">
        <v>453088</v>
      </c>
      <c r="I64" s="852">
        <v>466565</v>
      </c>
      <c r="J64" s="852">
        <v>449412</v>
      </c>
      <c r="K64" s="852">
        <v>404793</v>
      </c>
      <c r="L64" s="852">
        <v>418000</v>
      </c>
    </row>
    <row r="65" spans="1:12" ht="11.25" customHeight="1">
      <c r="A65" s="850" t="s">
        <v>926</v>
      </c>
      <c r="B65" s="852">
        <v>506</v>
      </c>
      <c r="C65" s="852">
        <v>448</v>
      </c>
      <c r="D65" s="852" t="s">
        <v>73</v>
      </c>
      <c r="E65" s="852">
        <v>51</v>
      </c>
      <c r="F65" s="852">
        <v>7</v>
      </c>
      <c r="G65" s="852">
        <v>230</v>
      </c>
      <c r="H65" s="852">
        <v>420190</v>
      </c>
      <c r="I65" s="852">
        <v>447790</v>
      </c>
      <c r="J65" s="852" t="s">
        <v>73</v>
      </c>
      <c r="K65" s="852">
        <v>186824</v>
      </c>
      <c r="L65" s="852">
        <v>354000</v>
      </c>
    </row>
    <row r="66" spans="1:12" ht="11.25" customHeight="1" thickBot="1">
      <c r="A66" s="1016"/>
      <c r="B66" s="1860"/>
      <c r="C66" s="1860"/>
      <c r="D66" s="1860"/>
      <c r="E66" s="1860"/>
      <c r="F66" s="1860"/>
      <c r="G66" s="1860"/>
      <c r="H66" s="1860"/>
      <c r="I66" s="1862"/>
      <c r="J66" s="901"/>
      <c r="K66" s="1863"/>
      <c r="L66" s="1863"/>
    </row>
    <row r="67" spans="1:12">
      <c r="A67" s="2"/>
    </row>
    <row r="68" spans="1:12">
      <c r="A68" s="1864"/>
    </row>
    <row r="69" spans="1:12">
      <c r="A69" s="1864"/>
    </row>
    <row r="70" spans="1:12">
      <c r="A70" s="1865"/>
    </row>
    <row r="71" spans="1:12">
      <c r="A71" s="1864"/>
    </row>
  </sheetData>
  <mergeCells count="5">
    <mergeCell ref="A1:L1"/>
    <mergeCell ref="A4:A6"/>
    <mergeCell ref="B4:F5"/>
    <mergeCell ref="G4:G6"/>
    <mergeCell ref="H4:L5"/>
  </mergeCells>
  <phoneticPr fontId="1"/>
  <printOptions horizontalCentered="1"/>
  <pageMargins left="0.70866141732283472" right="0.70866141732283472" top="0.74803149606299213" bottom="0.74803149606299213" header="0.31496062992125984" footer="0.31496062992125984"/>
  <pageSetup paperSize="9" scale="96" fitToHeight="0" orientation="portrait"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pageSetUpPr autoPageBreaks="0" fitToPage="1"/>
  </sheetPr>
  <dimension ref="A1:M90"/>
  <sheetViews>
    <sheetView showGridLines="0" view="pageBreakPreview" zoomScaleNormal="100" zoomScaleSheetLayoutView="100" workbookViewId="0">
      <selection sqref="A1:M1"/>
    </sheetView>
  </sheetViews>
  <sheetFormatPr defaultRowHeight="13.5"/>
  <cols>
    <col min="1" max="1" width="1.375" style="97" customWidth="1"/>
    <col min="2" max="2" width="10.125" style="97" customWidth="1"/>
    <col min="3" max="3" width="1.375" style="97" customWidth="1"/>
    <col min="4" max="4" width="9" style="97" customWidth="1"/>
    <col min="5" max="5" width="7.25" style="97" customWidth="1"/>
    <col min="6" max="6" width="9" style="97" customWidth="1"/>
    <col min="7" max="7" width="7.25" style="97" customWidth="1"/>
    <col min="8" max="8" width="9" style="97" customWidth="1"/>
    <col min="9" max="9" width="7.25" style="97" customWidth="1"/>
    <col min="10" max="16384" width="9" style="97"/>
  </cols>
  <sheetData>
    <row r="1" spans="1:13" ht="18" customHeight="1">
      <c r="A1" s="997" t="s">
        <v>941</v>
      </c>
      <c r="B1" s="997"/>
      <c r="C1" s="997"/>
      <c r="D1" s="997"/>
      <c r="E1" s="997"/>
      <c r="F1" s="997"/>
      <c r="G1" s="997"/>
      <c r="H1" s="997"/>
      <c r="I1" s="997"/>
      <c r="J1" s="997"/>
      <c r="K1" s="997"/>
      <c r="L1" s="997"/>
      <c r="M1" s="997"/>
    </row>
    <row r="2" spans="1:13" ht="11.25" customHeight="1"/>
    <row r="3" spans="1:13" ht="19.5" customHeight="1" thickBot="1">
      <c r="A3" s="863"/>
      <c r="B3" s="831" t="s">
        <v>942</v>
      </c>
      <c r="C3" s="831"/>
      <c r="I3" s="832"/>
      <c r="J3" s="832"/>
      <c r="K3" s="832"/>
      <c r="L3" s="832"/>
      <c r="M3" s="832" t="s">
        <v>172</v>
      </c>
    </row>
    <row r="4" spans="1:13" s="2" customFormat="1" ht="31.5" customHeight="1">
      <c r="A4" s="1375" t="s">
        <v>63</v>
      </c>
      <c r="B4" s="1375"/>
      <c r="C4" s="1371"/>
      <c r="D4" s="1866" t="s">
        <v>228</v>
      </c>
      <c r="E4" s="1866"/>
      <c r="F4" s="867" t="s">
        <v>229</v>
      </c>
      <c r="G4" s="868"/>
      <c r="H4" s="1867" t="s">
        <v>943</v>
      </c>
      <c r="I4" s="1866"/>
      <c r="J4" s="1867" t="s">
        <v>944</v>
      </c>
      <c r="K4" s="1866"/>
      <c r="L4" s="1867" t="s">
        <v>232</v>
      </c>
      <c r="M4" s="1866"/>
    </row>
    <row r="5" spans="1:13" s="2" customFormat="1" ht="31.5" customHeight="1" thickBot="1">
      <c r="A5" s="1868"/>
      <c r="B5" s="1868"/>
      <c r="C5" s="1869"/>
      <c r="D5" s="1590" t="s">
        <v>18</v>
      </c>
      <c r="E5" s="873" t="s">
        <v>403</v>
      </c>
      <c r="F5" s="873" t="s">
        <v>18</v>
      </c>
      <c r="G5" s="873" t="s">
        <v>403</v>
      </c>
      <c r="H5" s="873" t="s">
        <v>18</v>
      </c>
      <c r="I5" s="1854" t="s">
        <v>403</v>
      </c>
      <c r="J5" s="873" t="s">
        <v>18</v>
      </c>
      <c r="K5" s="1854" t="s">
        <v>403</v>
      </c>
      <c r="L5" s="873" t="s">
        <v>18</v>
      </c>
      <c r="M5" s="1854" t="s">
        <v>403</v>
      </c>
    </row>
    <row r="6" spans="1:13" s="876" customFormat="1" ht="11.25" customHeight="1">
      <c r="A6" s="1870"/>
      <c r="B6" s="1870"/>
      <c r="C6" s="844"/>
      <c r="E6" s="878" t="s">
        <v>945</v>
      </c>
      <c r="G6" s="878" t="s">
        <v>945</v>
      </c>
      <c r="I6" s="878" t="s">
        <v>946</v>
      </c>
      <c r="K6" s="878" t="s">
        <v>947</v>
      </c>
      <c r="M6" s="878" t="s">
        <v>948</v>
      </c>
    </row>
    <row r="7" spans="1:13" s="876" customFormat="1" ht="11.25" customHeight="1">
      <c r="A7" s="346"/>
      <c r="B7" s="1130" t="s">
        <v>13</v>
      </c>
      <c r="C7" s="1871"/>
      <c r="D7" s="1872">
        <v>28745</v>
      </c>
      <c r="E7" s="1873">
        <v>0.4</v>
      </c>
      <c r="F7" s="1874">
        <v>28294</v>
      </c>
      <c r="G7" s="1873">
        <v>0.17</v>
      </c>
      <c r="H7" s="1874">
        <v>27762</v>
      </c>
      <c r="I7" s="1873">
        <v>0.23</v>
      </c>
      <c r="J7" s="1874">
        <v>27113</v>
      </c>
      <c r="K7" s="1873">
        <v>0.16</v>
      </c>
      <c r="L7" s="1874">
        <v>26733</v>
      </c>
      <c r="M7" s="1873">
        <v>0.15</v>
      </c>
    </row>
    <row r="8" spans="1:13" s="876" customFormat="1" ht="11.25" customHeight="1">
      <c r="A8" s="346"/>
      <c r="B8" s="1875" t="s">
        <v>949</v>
      </c>
      <c r="C8" s="1876"/>
      <c r="D8" s="1872"/>
      <c r="E8" s="1873"/>
      <c r="F8" s="1874"/>
      <c r="G8" s="1873"/>
      <c r="H8" s="1874"/>
      <c r="I8" s="1873"/>
      <c r="J8" s="1874"/>
      <c r="K8" s="1873"/>
      <c r="L8" s="1874"/>
      <c r="M8" s="1873"/>
    </row>
    <row r="9" spans="1:13" s="876" customFormat="1" ht="11.25" customHeight="1">
      <c r="A9" s="346"/>
      <c r="B9" s="1877">
        <v>58000</v>
      </c>
      <c r="C9" s="1878"/>
      <c r="D9" s="1874">
        <v>115</v>
      </c>
      <c r="E9" s="1873">
        <v>0.4</v>
      </c>
      <c r="F9" s="1874">
        <v>48</v>
      </c>
      <c r="G9" s="1873">
        <v>0.17</v>
      </c>
      <c r="H9" s="1874">
        <v>64</v>
      </c>
      <c r="I9" s="1873">
        <v>0.23</v>
      </c>
      <c r="J9" s="1874">
        <v>43</v>
      </c>
      <c r="K9" s="1873">
        <v>0.16</v>
      </c>
      <c r="L9" s="1874">
        <v>39</v>
      </c>
      <c r="M9" s="1873">
        <v>0.15</v>
      </c>
    </row>
    <row r="10" spans="1:13" s="876" customFormat="1" ht="11.25" customHeight="1">
      <c r="A10" s="346"/>
      <c r="B10" s="1877">
        <v>68000</v>
      </c>
      <c r="C10" s="1878"/>
      <c r="D10" s="1874">
        <v>11</v>
      </c>
      <c r="E10" s="1873">
        <v>0.04</v>
      </c>
      <c r="F10" s="1874">
        <v>15</v>
      </c>
      <c r="G10" s="1873">
        <v>0.05</v>
      </c>
      <c r="H10" s="1874">
        <v>10</v>
      </c>
      <c r="I10" s="1873">
        <v>0.04</v>
      </c>
      <c r="J10" s="1874">
        <v>14</v>
      </c>
      <c r="K10" s="1873">
        <v>0.05</v>
      </c>
      <c r="L10" s="1874">
        <v>4</v>
      </c>
      <c r="M10" s="1873">
        <v>0.01</v>
      </c>
    </row>
    <row r="11" spans="1:13" s="876" customFormat="1" ht="11.25" customHeight="1">
      <c r="A11" s="346"/>
      <c r="B11" s="1877">
        <v>78000</v>
      </c>
      <c r="C11" s="1878"/>
      <c r="D11" s="1874">
        <v>30</v>
      </c>
      <c r="E11" s="1873">
        <v>0.1</v>
      </c>
      <c r="F11" s="1874">
        <v>28</v>
      </c>
      <c r="G11" s="1873">
        <v>0.1</v>
      </c>
      <c r="H11" s="1874">
        <v>33</v>
      </c>
      <c r="I11" s="1873">
        <v>0.12</v>
      </c>
      <c r="J11" s="1874">
        <v>17</v>
      </c>
      <c r="K11" s="1873">
        <v>0.06</v>
      </c>
      <c r="L11" s="1874">
        <v>17</v>
      </c>
      <c r="M11" s="1873">
        <v>0.06</v>
      </c>
    </row>
    <row r="12" spans="1:13" s="876" customFormat="1" ht="11.25" customHeight="1">
      <c r="A12" s="346"/>
      <c r="B12" s="1877">
        <v>88000</v>
      </c>
      <c r="C12" s="1878"/>
      <c r="D12" s="1874">
        <v>28</v>
      </c>
      <c r="E12" s="1873">
        <v>0.1</v>
      </c>
      <c r="F12" s="1874">
        <v>35</v>
      </c>
      <c r="G12" s="1873">
        <v>0.12</v>
      </c>
      <c r="H12" s="1874">
        <v>43</v>
      </c>
      <c r="I12" s="1873">
        <v>0.15</v>
      </c>
      <c r="J12" s="1874">
        <v>25</v>
      </c>
      <c r="K12" s="1873">
        <v>0.09</v>
      </c>
      <c r="L12" s="1874">
        <v>33</v>
      </c>
      <c r="M12" s="1873">
        <v>0.12</v>
      </c>
    </row>
    <row r="13" spans="1:13" s="876" customFormat="1" ht="11.25" customHeight="1">
      <c r="A13" s="346"/>
      <c r="B13" s="1877">
        <v>98000</v>
      </c>
      <c r="C13" s="1878"/>
      <c r="D13" s="1874">
        <v>119</v>
      </c>
      <c r="E13" s="1873">
        <v>0.41</v>
      </c>
      <c r="F13" s="1874">
        <v>111</v>
      </c>
      <c r="G13" s="1873">
        <v>0.39</v>
      </c>
      <c r="H13" s="1874">
        <v>94</v>
      </c>
      <c r="I13" s="1873">
        <v>0.34</v>
      </c>
      <c r="J13" s="1874">
        <v>84</v>
      </c>
      <c r="K13" s="1873">
        <v>0.31</v>
      </c>
      <c r="L13" s="1874">
        <v>96</v>
      </c>
      <c r="M13" s="1873">
        <v>0.36</v>
      </c>
    </row>
    <row r="14" spans="1:13" s="876" customFormat="1" ht="11.25" customHeight="1">
      <c r="A14" s="346"/>
      <c r="B14" s="1879"/>
      <c r="C14" s="1880"/>
      <c r="D14" s="1872"/>
      <c r="E14" s="1873"/>
      <c r="F14" s="1874"/>
      <c r="G14" s="1873"/>
      <c r="H14" s="1874"/>
      <c r="I14" s="1873"/>
      <c r="J14" s="1874"/>
      <c r="K14" s="1873"/>
      <c r="L14" s="1874"/>
      <c r="M14" s="1873"/>
    </row>
    <row r="15" spans="1:13" s="876" customFormat="1" ht="11.25" customHeight="1">
      <c r="A15" s="346"/>
      <c r="B15" s="1881" t="s">
        <v>84</v>
      </c>
      <c r="C15" s="1882"/>
      <c r="D15" s="1872">
        <v>303</v>
      </c>
      <c r="E15" s="1873">
        <v>1.05</v>
      </c>
      <c r="F15" s="1872">
        <v>237</v>
      </c>
      <c r="G15" s="1873">
        <v>0.84</v>
      </c>
      <c r="H15" s="1872">
        <v>244</v>
      </c>
      <c r="I15" s="1873">
        <v>0.88</v>
      </c>
      <c r="J15" s="1872">
        <v>183</v>
      </c>
      <c r="K15" s="1873">
        <v>0.67</v>
      </c>
      <c r="L15" s="1872">
        <v>189</v>
      </c>
      <c r="M15" s="1873">
        <v>0.71</v>
      </c>
    </row>
    <row r="16" spans="1:13" s="876" customFormat="1" ht="11.25" customHeight="1">
      <c r="A16" s="346"/>
      <c r="B16" s="1879"/>
      <c r="C16" s="1880"/>
      <c r="D16" s="1872"/>
      <c r="E16" s="1873"/>
      <c r="F16" s="1874"/>
      <c r="G16" s="1873"/>
      <c r="H16" s="1874"/>
      <c r="I16" s="1873"/>
      <c r="J16" s="1874"/>
      <c r="K16" s="1873"/>
      <c r="L16" s="1874"/>
      <c r="M16" s="1873"/>
    </row>
    <row r="17" spans="1:13" s="876" customFormat="1" ht="11.25" customHeight="1">
      <c r="A17" s="346"/>
      <c r="B17" s="1877">
        <v>104000</v>
      </c>
      <c r="C17" s="1878"/>
      <c r="D17" s="1874">
        <v>21</v>
      </c>
      <c r="E17" s="1873">
        <v>7.0000000000000007E-2</v>
      </c>
      <c r="F17" s="1874">
        <v>32</v>
      </c>
      <c r="G17" s="1873">
        <v>0.11</v>
      </c>
      <c r="H17" s="1874">
        <v>24</v>
      </c>
      <c r="I17" s="1873">
        <v>0.09</v>
      </c>
      <c r="J17" s="1874">
        <v>19</v>
      </c>
      <c r="K17" s="1873">
        <v>7.0000000000000007E-2</v>
      </c>
      <c r="L17" s="1874">
        <v>22</v>
      </c>
      <c r="M17" s="1873">
        <v>0.08</v>
      </c>
    </row>
    <row r="18" spans="1:13" s="876" customFormat="1" ht="11.25" customHeight="1">
      <c r="A18" s="346"/>
      <c r="B18" s="1877">
        <v>110000</v>
      </c>
      <c r="C18" s="1878"/>
      <c r="D18" s="1874">
        <v>54</v>
      </c>
      <c r="E18" s="1873">
        <v>0.19</v>
      </c>
      <c r="F18" s="1874">
        <v>51</v>
      </c>
      <c r="G18" s="1873">
        <v>0.18</v>
      </c>
      <c r="H18" s="1874">
        <v>50</v>
      </c>
      <c r="I18" s="1873">
        <v>0.18</v>
      </c>
      <c r="J18" s="1874">
        <v>44</v>
      </c>
      <c r="K18" s="1873">
        <v>0.16</v>
      </c>
      <c r="L18" s="1874">
        <v>39</v>
      </c>
      <c r="M18" s="1873">
        <v>0.15</v>
      </c>
    </row>
    <row r="19" spans="1:13" s="876" customFormat="1" ht="11.25" customHeight="1">
      <c r="A19" s="346"/>
      <c r="B19" s="1877">
        <v>118000</v>
      </c>
      <c r="C19" s="1878"/>
      <c r="D19" s="1874">
        <v>56</v>
      </c>
      <c r="E19" s="1873">
        <v>0.19</v>
      </c>
      <c r="F19" s="1874">
        <v>59</v>
      </c>
      <c r="G19" s="1873">
        <v>0.21</v>
      </c>
      <c r="H19" s="1874">
        <v>68</v>
      </c>
      <c r="I19" s="1873">
        <v>0.24</v>
      </c>
      <c r="J19" s="1874">
        <v>53</v>
      </c>
      <c r="K19" s="1873">
        <v>0.2</v>
      </c>
      <c r="L19" s="1874">
        <v>45</v>
      </c>
      <c r="M19" s="1873">
        <v>0.17</v>
      </c>
    </row>
    <row r="20" spans="1:13" s="876" customFormat="1" ht="11.25" customHeight="1">
      <c r="A20" s="346"/>
      <c r="B20" s="1877">
        <v>126000</v>
      </c>
      <c r="C20" s="1878"/>
      <c r="D20" s="1874">
        <v>15</v>
      </c>
      <c r="E20" s="1873">
        <v>0.05</v>
      </c>
      <c r="F20" s="1874">
        <v>23</v>
      </c>
      <c r="G20" s="1873">
        <v>0.08</v>
      </c>
      <c r="H20" s="1874">
        <v>30</v>
      </c>
      <c r="I20" s="1873">
        <v>0.11</v>
      </c>
      <c r="J20" s="1874">
        <v>32</v>
      </c>
      <c r="K20" s="1873">
        <v>0.12</v>
      </c>
      <c r="L20" s="1874">
        <v>45</v>
      </c>
      <c r="M20" s="1873">
        <v>0.17</v>
      </c>
    </row>
    <row r="21" spans="1:13" s="876" customFormat="1" ht="11.25" customHeight="1">
      <c r="A21" s="346"/>
      <c r="B21" s="1877">
        <v>134000</v>
      </c>
      <c r="C21" s="1878"/>
      <c r="D21" s="1874">
        <v>141</v>
      </c>
      <c r="E21" s="1873">
        <v>0.49</v>
      </c>
      <c r="F21" s="1874">
        <v>144</v>
      </c>
      <c r="G21" s="1873">
        <v>0.51</v>
      </c>
      <c r="H21" s="1874">
        <v>59</v>
      </c>
      <c r="I21" s="1873">
        <v>0.21</v>
      </c>
      <c r="J21" s="1874">
        <v>49</v>
      </c>
      <c r="K21" s="1873">
        <v>0.18</v>
      </c>
      <c r="L21" s="1874">
        <v>52</v>
      </c>
      <c r="M21" s="1873">
        <v>0.19</v>
      </c>
    </row>
    <row r="22" spans="1:13" s="876" customFormat="1" ht="11.25" customHeight="1">
      <c r="A22" s="346"/>
      <c r="B22" s="1879"/>
      <c r="C22" s="1880"/>
      <c r="D22" s="1872"/>
      <c r="E22" s="1873"/>
      <c r="F22" s="1874"/>
      <c r="G22" s="1873"/>
      <c r="H22" s="1874"/>
      <c r="I22" s="1873"/>
      <c r="J22" s="1874"/>
      <c r="K22" s="1873"/>
      <c r="L22" s="1874"/>
      <c r="M22" s="1873"/>
    </row>
    <row r="23" spans="1:13" s="876" customFormat="1" ht="11.25" customHeight="1">
      <c r="A23" s="346"/>
      <c r="B23" s="1881" t="s">
        <v>84</v>
      </c>
      <c r="C23" s="1882"/>
      <c r="D23" s="1872">
        <v>287</v>
      </c>
      <c r="E23" s="1873">
        <v>1</v>
      </c>
      <c r="F23" s="1872">
        <v>309</v>
      </c>
      <c r="G23" s="1873">
        <v>1.0900000000000001</v>
      </c>
      <c r="H23" s="1872">
        <v>231</v>
      </c>
      <c r="I23" s="1873">
        <v>0.83</v>
      </c>
      <c r="J23" s="1872">
        <v>197</v>
      </c>
      <c r="K23" s="1873">
        <v>0.73</v>
      </c>
      <c r="L23" s="1872">
        <v>203</v>
      </c>
      <c r="M23" s="1873">
        <v>0.76</v>
      </c>
    </row>
    <row r="24" spans="1:13" s="876" customFormat="1" ht="11.25" customHeight="1">
      <c r="A24" s="346"/>
      <c r="B24" s="1879"/>
      <c r="C24" s="1880"/>
      <c r="D24" s="1872"/>
      <c r="E24" s="1873"/>
      <c r="F24" s="1874"/>
      <c r="G24" s="1873"/>
      <c r="H24" s="1874"/>
      <c r="I24" s="1873"/>
      <c r="J24" s="1874"/>
      <c r="K24" s="1873"/>
      <c r="L24" s="1874"/>
      <c r="M24" s="1873"/>
    </row>
    <row r="25" spans="1:13" s="876" customFormat="1" ht="11.25" customHeight="1">
      <c r="A25" s="346"/>
      <c r="B25" s="1877">
        <v>142000</v>
      </c>
      <c r="C25" s="1878"/>
      <c r="D25" s="1874">
        <v>58</v>
      </c>
      <c r="E25" s="1873">
        <v>0.2</v>
      </c>
      <c r="F25" s="1874">
        <v>67</v>
      </c>
      <c r="G25" s="1873">
        <v>0.24</v>
      </c>
      <c r="H25" s="1874">
        <v>84</v>
      </c>
      <c r="I25" s="1873">
        <v>0.3</v>
      </c>
      <c r="J25" s="1874">
        <v>91</v>
      </c>
      <c r="K25" s="1873">
        <v>0.34</v>
      </c>
      <c r="L25" s="1874">
        <v>78</v>
      </c>
      <c r="M25" s="1873">
        <v>0.28999999999999998</v>
      </c>
    </row>
    <row r="26" spans="1:13" s="876" customFormat="1" ht="11.25" customHeight="1">
      <c r="A26" s="346"/>
      <c r="B26" s="1877">
        <v>150000</v>
      </c>
      <c r="C26" s="1878"/>
      <c r="D26" s="1874">
        <v>209</v>
      </c>
      <c r="E26" s="1873">
        <v>0.73</v>
      </c>
      <c r="F26" s="1874">
        <v>183</v>
      </c>
      <c r="G26" s="1873">
        <v>0.65</v>
      </c>
      <c r="H26" s="1874">
        <v>190</v>
      </c>
      <c r="I26" s="1873">
        <v>0.68</v>
      </c>
      <c r="J26" s="1874">
        <v>187</v>
      </c>
      <c r="K26" s="1873">
        <v>0.69</v>
      </c>
      <c r="L26" s="1874">
        <v>188</v>
      </c>
      <c r="M26" s="1873">
        <v>0.7</v>
      </c>
    </row>
    <row r="27" spans="1:13" s="876" customFormat="1" ht="11.25" customHeight="1">
      <c r="A27" s="346"/>
      <c r="B27" s="1877">
        <v>160000</v>
      </c>
      <c r="C27" s="1878"/>
      <c r="D27" s="1874">
        <v>75</v>
      </c>
      <c r="E27" s="1873">
        <v>0.26</v>
      </c>
      <c r="F27" s="1874">
        <v>64</v>
      </c>
      <c r="G27" s="1873">
        <v>0.23</v>
      </c>
      <c r="H27" s="1874">
        <v>83</v>
      </c>
      <c r="I27" s="1873">
        <v>0.3</v>
      </c>
      <c r="J27" s="1874">
        <v>59</v>
      </c>
      <c r="K27" s="1873">
        <v>0.22</v>
      </c>
      <c r="L27" s="1874">
        <v>62</v>
      </c>
      <c r="M27" s="1873">
        <v>0.23</v>
      </c>
    </row>
    <row r="28" spans="1:13" s="876" customFormat="1" ht="11.25" customHeight="1">
      <c r="A28" s="346"/>
      <c r="B28" s="1877">
        <v>170000</v>
      </c>
      <c r="C28" s="1878"/>
      <c r="D28" s="1874">
        <v>124</v>
      </c>
      <c r="E28" s="1873">
        <v>0.43</v>
      </c>
      <c r="F28" s="1874">
        <v>102</v>
      </c>
      <c r="G28" s="1873">
        <v>0.36</v>
      </c>
      <c r="H28" s="1874">
        <v>87</v>
      </c>
      <c r="I28" s="1873">
        <v>0.31</v>
      </c>
      <c r="J28" s="1874">
        <v>56</v>
      </c>
      <c r="K28" s="1873">
        <v>0.21</v>
      </c>
      <c r="L28" s="1874">
        <v>71</v>
      </c>
      <c r="M28" s="1873">
        <v>0.27</v>
      </c>
    </row>
    <row r="29" spans="1:13" s="876" customFormat="1" ht="11.25" customHeight="1">
      <c r="A29" s="346"/>
      <c r="B29" s="1877">
        <v>180000</v>
      </c>
      <c r="C29" s="1878"/>
      <c r="D29" s="1874">
        <v>216</v>
      </c>
      <c r="E29" s="1873">
        <v>0.75</v>
      </c>
      <c r="F29" s="1874">
        <v>208</v>
      </c>
      <c r="G29" s="1873">
        <v>0.74</v>
      </c>
      <c r="H29" s="1874">
        <v>200</v>
      </c>
      <c r="I29" s="1873">
        <v>0.72</v>
      </c>
      <c r="J29" s="1874">
        <v>187</v>
      </c>
      <c r="K29" s="1873">
        <v>0.69</v>
      </c>
      <c r="L29" s="1874">
        <v>180</v>
      </c>
      <c r="M29" s="1873">
        <v>0.67</v>
      </c>
    </row>
    <row r="30" spans="1:13" s="876" customFormat="1" ht="11.25" customHeight="1">
      <c r="A30" s="346"/>
      <c r="B30" s="1879"/>
      <c r="C30" s="1880"/>
      <c r="D30" s="1872"/>
      <c r="E30" s="1873"/>
      <c r="F30" s="1874"/>
      <c r="G30" s="1873"/>
      <c r="H30" s="1874"/>
      <c r="I30" s="1873"/>
      <c r="J30" s="1874"/>
      <c r="K30" s="1873"/>
      <c r="L30" s="1874"/>
      <c r="M30" s="1873"/>
    </row>
    <row r="31" spans="1:13" s="876" customFormat="1" ht="11.25" customHeight="1">
      <c r="A31" s="346"/>
      <c r="B31" s="1881" t="s">
        <v>84</v>
      </c>
      <c r="C31" s="1882"/>
      <c r="D31" s="1872">
        <v>682</v>
      </c>
      <c r="E31" s="1873">
        <v>2.37</v>
      </c>
      <c r="F31" s="1872">
        <v>624</v>
      </c>
      <c r="G31" s="1873">
        <v>2.21</v>
      </c>
      <c r="H31" s="1872">
        <v>644</v>
      </c>
      <c r="I31" s="1873">
        <v>2.3199999999999998</v>
      </c>
      <c r="J31" s="1872">
        <v>580</v>
      </c>
      <c r="K31" s="1873">
        <v>2.14</v>
      </c>
      <c r="L31" s="1872">
        <v>579</v>
      </c>
      <c r="M31" s="1873">
        <v>2.17</v>
      </c>
    </row>
    <row r="32" spans="1:13" s="876" customFormat="1" ht="11.25" customHeight="1">
      <c r="A32" s="346"/>
      <c r="B32" s="1879"/>
      <c r="C32" s="1880"/>
      <c r="D32" s="1872"/>
      <c r="E32" s="1873"/>
      <c r="F32" s="1874"/>
      <c r="G32" s="1873"/>
      <c r="H32" s="1874"/>
      <c r="I32" s="1873"/>
      <c r="J32" s="1874"/>
      <c r="K32" s="1873"/>
      <c r="L32" s="1874"/>
      <c r="M32" s="1873"/>
    </row>
    <row r="33" spans="1:13" s="876" customFormat="1" ht="11.25" customHeight="1">
      <c r="A33" s="346"/>
      <c r="B33" s="1877">
        <v>190000</v>
      </c>
      <c r="C33" s="1878"/>
      <c r="D33" s="1874">
        <v>192</v>
      </c>
      <c r="E33" s="1873">
        <v>0.67</v>
      </c>
      <c r="F33" s="1874">
        <v>174</v>
      </c>
      <c r="G33" s="1873">
        <v>0.61</v>
      </c>
      <c r="H33" s="1874">
        <v>182</v>
      </c>
      <c r="I33" s="1873">
        <v>0.66</v>
      </c>
      <c r="J33" s="1874">
        <v>171</v>
      </c>
      <c r="K33" s="1873">
        <v>0.63</v>
      </c>
      <c r="L33" s="1874">
        <v>164</v>
      </c>
      <c r="M33" s="1873">
        <v>0.61</v>
      </c>
    </row>
    <row r="34" spans="1:13" s="876" customFormat="1" ht="11.25" customHeight="1">
      <c r="A34" s="346"/>
      <c r="B34" s="1877">
        <v>200000</v>
      </c>
      <c r="C34" s="1878"/>
      <c r="D34" s="1874">
        <v>554</v>
      </c>
      <c r="E34" s="1873">
        <v>1.93</v>
      </c>
      <c r="F34" s="1874">
        <v>530</v>
      </c>
      <c r="G34" s="1873">
        <v>1.87</v>
      </c>
      <c r="H34" s="1874">
        <v>517</v>
      </c>
      <c r="I34" s="1873">
        <v>1.86</v>
      </c>
      <c r="J34" s="1874">
        <v>474</v>
      </c>
      <c r="K34" s="1873">
        <v>1.75</v>
      </c>
      <c r="L34" s="1874">
        <v>482</v>
      </c>
      <c r="M34" s="1873">
        <v>1.8</v>
      </c>
    </row>
    <row r="35" spans="1:13" s="876" customFormat="1" ht="11.25" customHeight="1">
      <c r="A35" s="346"/>
      <c r="B35" s="1877">
        <v>220000</v>
      </c>
      <c r="C35" s="1878"/>
      <c r="D35" s="1874">
        <v>402</v>
      </c>
      <c r="E35" s="1873">
        <v>1.4</v>
      </c>
      <c r="F35" s="1874">
        <v>397</v>
      </c>
      <c r="G35" s="1873">
        <v>1.4</v>
      </c>
      <c r="H35" s="1874">
        <v>385</v>
      </c>
      <c r="I35" s="1873">
        <v>1.39</v>
      </c>
      <c r="J35" s="1874">
        <v>330</v>
      </c>
      <c r="K35" s="1873">
        <v>1.22</v>
      </c>
      <c r="L35" s="1874">
        <v>330</v>
      </c>
      <c r="M35" s="1873">
        <v>1.23</v>
      </c>
    </row>
    <row r="36" spans="1:13" s="876" customFormat="1" ht="11.25" customHeight="1">
      <c r="A36" s="346"/>
      <c r="B36" s="1877">
        <v>240000</v>
      </c>
      <c r="C36" s="1878"/>
      <c r="D36" s="1874">
        <v>577</v>
      </c>
      <c r="E36" s="1873">
        <v>2.0099999999999998</v>
      </c>
      <c r="F36" s="1874">
        <v>577</v>
      </c>
      <c r="G36" s="1873">
        <v>2.04</v>
      </c>
      <c r="H36" s="1874">
        <v>528</v>
      </c>
      <c r="I36" s="1873">
        <v>1.9</v>
      </c>
      <c r="J36" s="1874">
        <v>463</v>
      </c>
      <c r="K36" s="1873">
        <v>1.71</v>
      </c>
      <c r="L36" s="1874">
        <v>483</v>
      </c>
      <c r="M36" s="1873">
        <v>1.81</v>
      </c>
    </row>
    <row r="37" spans="1:13" s="876" customFormat="1" ht="11.25" customHeight="1">
      <c r="A37" s="346"/>
      <c r="B37" s="1877">
        <v>260000</v>
      </c>
      <c r="C37" s="1878"/>
      <c r="D37" s="1874">
        <v>797</v>
      </c>
      <c r="E37" s="1873">
        <v>2.77</v>
      </c>
      <c r="F37" s="1874">
        <v>858</v>
      </c>
      <c r="G37" s="1873">
        <v>3.03</v>
      </c>
      <c r="H37" s="1874">
        <v>795</v>
      </c>
      <c r="I37" s="1873">
        <v>2.86</v>
      </c>
      <c r="J37" s="1874">
        <v>861</v>
      </c>
      <c r="K37" s="1873">
        <v>3.18</v>
      </c>
      <c r="L37" s="1874">
        <v>728</v>
      </c>
      <c r="M37" s="1873">
        <v>2.72</v>
      </c>
    </row>
    <row r="38" spans="1:13" s="876" customFormat="1" ht="11.25" customHeight="1">
      <c r="A38" s="346"/>
      <c r="B38" s="1879"/>
      <c r="C38" s="1880"/>
      <c r="D38" s="1872"/>
      <c r="E38" s="1873"/>
      <c r="F38" s="1874"/>
      <c r="G38" s="1873"/>
      <c r="H38" s="1874"/>
      <c r="I38" s="1873"/>
      <c r="J38" s="1874"/>
      <c r="K38" s="1873"/>
      <c r="L38" s="1874"/>
      <c r="M38" s="1873"/>
    </row>
    <row r="39" spans="1:13" s="876" customFormat="1" ht="11.25" customHeight="1">
      <c r="A39" s="346"/>
      <c r="B39" s="1881" t="s">
        <v>84</v>
      </c>
      <c r="C39" s="1882"/>
      <c r="D39" s="1872">
        <v>2522</v>
      </c>
      <c r="E39" s="1873">
        <v>8.77</v>
      </c>
      <c r="F39" s="1872">
        <v>2536</v>
      </c>
      <c r="G39" s="1873">
        <v>8.9600000000000009</v>
      </c>
      <c r="H39" s="1872">
        <v>2407</v>
      </c>
      <c r="I39" s="1873">
        <v>8.67</v>
      </c>
      <c r="J39" s="1872">
        <v>2299</v>
      </c>
      <c r="K39" s="1873">
        <v>8.48</v>
      </c>
      <c r="L39" s="1872">
        <v>2187</v>
      </c>
      <c r="M39" s="1873">
        <v>8.18</v>
      </c>
    </row>
    <row r="40" spans="1:13" s="876" customFormat="1" ht="11.25" customHeight="1">
      <c r="A40" s="346"/>
      <c r="B40" s="1879"/>
      <c r="C40" s="1880"/>
      <c r="D40" s="1872"/>
      <c r="E40" s="1873"/>
      <c r="F40" s="1874"/>
      <c r="G40" s="1873"/>
      <c r="H40" s="1874"/>
      <c r="I40" s="1873"/>
      <c r="J40" s="1874"/>
      <c r="K40" s="1873"/>
      <c r="L40" s="1874"/>
      <c r="M40" s="1873"/>
    </row>
    <row r="41" spans="1:13" s="876" customFormat="1" ht="11.25" customHeight="1">
      <c r="A41" s="346"/>
      <c r="B41" s="1877">
        <v>280000</v>
      </c>
      <c r="C41" s="1878"/>
      <c r="D41" s="1874">
        <v>693</v>
      </c>
      <c r="E41" s="1873">
        <v>2.41</v>
      </c>
      <c r="F41" s="1874">
        <v>611</v>
      </c>
      <c r="G41" s="1873">
        <v>2.16</v>
      </c>
      <c r="H41" s="1874">
        <v>603</v>
      </c>
      <c r="I41" s="1873">
        <v>2.17</v>
      </c>
      <c r="J41" s="1874">
        <v>570</v>
      </c>
      <c r="K41" s="1873">
        <v>2.1</v>
      </c>
      <c r="L41" s="1874">
        <v>559</v>
      </c>
      <c r="M41" s="1873">
        <v>2.09</v>
      </c>
    </row>
    <row r="42" spans="1:13" s="876" customFormat="1" ht="11.25" customHeight="1">
      <c r="A42" s="346"/>
      <c r="B42" s="1877">
        <v>300000</v>
      </c>
      <c r="C42" s="1878"/>
      <c r="D42" s="1874">
        <v>1466</v>
      </c>
      <c r="E42" s="1873">
        <v>5.0999999999999996</v>
      </c>
      <c r="F42" s="1874">
        <v>1396</v>
      </c>
      <c r="G42" s="1873">
        <v>4.93</v>
      </c>
      <c r="H42" s="1874">
        <v>1301</v>
      </c>
      <c r="I42" s="1873">
        <v>4.6900000000000004</v>
      </c>
      <c r="J42" s="1874">
        <v>1244</v>
      </c>
      <c r="K42" s="1873">
        <v>4.59</v>
      </c>
      <c r="L42" s="1874">
        <v>1215</v>
      </c>
      <c r="M42" s="1873">
        <v>4.54</v>
      </c>
    </row>
    <row r="43" spans="1:13" s="876" customFormat="1" ht="11.25" customHeight="1">
      <c r="A43" s="346"/>
      <c r="B43" s="1877">
        <v>320000</v>
      </c>
      <c r="C43" s="1878"/>
      <c r="D43" s="1874">
        <v>890</v>
      </c>
      <c r="E43" s="1873">
        <v>3.1</v>
      </c>
      <c r="F43" s="1874">
        <v>850</v>
      </c>
      <c r="G43" s="1873">
        <v>3</v>
      </c>
      <c r="H43" s="1874">
        <v>868</v>
      </c>
      <c r="I43" s="1873">
        <v>3.13</v>
      </c>
      <c r="J43" s="1874">
        <v>853</v>
      </c>
      <c r="K43" s="1873">
        <v>3.15</v>
      </c>
      <c r="L43" s="1874">
        <v>734</v>
      </c>
      <c r="M43" s="1873">
        <v>2.75</v>
      </c>
    </row>
    <row r="44" spans="1:13" s="876" customFormat="1" ht="11.25" customHeight="1">
      <c r="A44" s="346"/>
      <c r="B44" s="1877">
        <v>340000</v>
      </c>
      <c r="C44" s="1878"/>
      <c r="D44" s="1874">
        <v>967</v>
      </c>
      <c r="E44" s="1873">
        <v>3.36</v>
      </c>
      <c r="F44" s="1874">
        <v>922</v>
      </c>
      <c r="G44" s="1873">
        <v>3.26</v>
      </c>
      <c r="H44" s="1874">
        <v>880</v>
      </c>
      <c r="I44" s="1873">
        <v>3.17</v>
      </c>
      <c r="J44" s="1874">
        <v>832</v>
      </c>
      <c r="K44" s="1873">
        <v>3.07</v>
      </c>
      <c r="L44" s="1874">
        <v>850</v>
      </c>
      <c r="M44" s="1873">
        <v>3.18</v>
      </c>
    </row>
    <row r="45" spans="1:13" s="876" customFormat="1" ht="11.25" customHeight="1">
      <c r="A45" s="346"/>
      <c r="B45" s="1877">
        <v>360000</v>
      </c>
      <c r="C45" s="1878"/>
      <c r="D45" s="1874">
        <v>1238</v>
      </c>
      <c r="E45" s="1873">
        <v>4.3099999999999996</v>
      </c>
      <c r="F45" s="1874">
        <v>1277</v>
      </c>
      <c r="G45" s="1873">
        <v>4.51</v>
      </c>
      <c r="H45" s="1874">
        <v>1186</v>
      </c>
      <c r="I45" s="1873">
        <v>4.2699999999999996</v>
      </c>
      <c r="J45" s="1874">
        <v>1231</v>
      </c>
      <c r="K45" s="1873">
        <v>4.54</v>
      </c>
      <c r="L45" s="1874">
        <v>1120</v>
      </c>
      <c r="M45" s="1873">
        <v>4.1900000000000004</v>
      </c>
    </row>
    <row r="46" spans="1:13" s="876" customFormat="1" ht="11.25" customHeight="1">
      <c r="A46" s="346"/>
      <c r="B46" s="1879"/>
      <c r="C46" s="1880"/>
      <c r="D46" s="1872"/>
      <c r="E46" s="1873"/>
      <c r="F46" s="1874"/>
      <c r="G46" s="1873"/>
      <c r="H46" s="1874"/>
      <c r="I46" s="1873"/>
      <c r="J46" s="1874"/>
      <c r="K46" s="1873"/>
      <c r="L46" s="1874"/>
      <c r="M46" s="1873"/>
    </row>
    <row r="47" spans="1:13" s="876" customFormat="1" ht="11.25" customHeight="1">
      <c r="A47" s="346"/>
      <c r="B47" s="1881" t="s">
        <v>84</v>
      </c>
      <c r="C47" s="1882"/>
      <c r="D47" s="1872">
        <v>5254</v>
      </c>
      <c r="E47" s="1873">
        <v>18.28</v>
      </c>
      <c r="F47" s="1872">
        <v>5056</v>
      </c>
      <c r="G47" s="1873">
        <v>17.87</v>
      </c>
      <c r="H47" s="1872">
        <v>4838</v>
      </c>
      <c r="I47" s="1873">
        <v>17.43</v>
      </c>
      <c r="J47" s="1872">
        <v>4730</v>
      </c>
      <c r="K47" s="1873">
        <v>17.45</v>
      </c>
      <c r="L47" s="1872">
        <v>4478</v>
      </c>
      <c r="M47" s="1873">
        <v>16.75</v>
      </c>
    </row>
    <row r="48" spans="1:13" s="876" customFormat="1" ht="11.25" customHeight="1">
      <c r="A48" s="346"/>
      <c r="B48" s="1879"/>
      <c r="C48" s="1880"/>
      <c r="D48" s="1872"/>
      <c r="E48" s="1873"/>
      <c r="F48" s="1874"/>
      <c r="G48" s="1873"/>
      <c r="H48" s="1874"/>
      <c r="I48" s="1873"/>
      <c r="J48" s="1874"/>
      <c r="K48" s="1873"/>
      <c r="L48" s="1874"/>
      <c r="M48" s="1873"/>
    </row>
    <row r="49" spans="1:13" s="876" customFormat="1" ht="11.25" customHeight="1">
      <c r="A49" s="346"/>
      <c r="B49" s="1877">
        <v>380000</v>
      </c>
      <c r="C49" s="1878"/>
      <c r="D49" s="1874">
        <v>1588</v>
      </c>
      <c r="E49" s="1873">
        <v>5.52</v>
      </c>
      <c r="F49" s="1874">
        <v>1596</v>
      </c>
      <c r="G49" s="1873">
        <v>5.64</v>
      </c>
      <c r="H49" s="1874">
        <v>1486</v>
      </c>
      <c r="I49" s="1873">
        <v>5.35</v>
      </c>
      <c r="J49" s="1874">
        <v>1462</v>
      </c>
      <c r="K49" s="1873">
        <v>5.39</v>
      </c>
      <c r="L49" s="1874">
        <v>1322</v>
      </c>
      <c r="M49" s="1873">
        <v>4.95</v>
      </c>
    </row>
    <row r="50" spans="1:13" s="876" customFormat="1" ht="11.25" customHeight="1">
      <c r="A50" s="346"/>
      <c r="B50" s="1877">
        <v>410000</v>
      </c>
      <c r="C50" s="1878"/>
      <c r="D50" s="1874">
        <v>2245</v>
      </c>
      <c r="E50" s="1873">
        <v>7.81</v>
      </c>
      <c r="F50" s="1874">
        <v>2185</v>
      </c>
      <c r="G50" s="1873">
        <v>7.72</v>
      </c>
      <c r="H50" s="1874">
        <v>2121</v>
      </c>
      <c r="I50" s="1873">
        <v>7.64</v>
      </c>
      <c r="J50" s="1874">
        <v>1971</v>
      </c>
      <c r="K50" s="1873">
        <v>7.27</v>
      </c>
      <c r="L50" s="1874">
        <v>1995</v>
      </c>
      <c r="M50" s="1873">
        <v>7.46</v>
      </c>
    </row>
    <row r="51" spans="1:13" s="876" customFormat="1" ht="11.25" customHeight="1">
      <c r="A51" s="346"/>
      <c r="B51" s="1877">
        <v>440000</v>
      </c>
      <c r="C51" s="1878"/>
      <c r="D51" s="1874">
        <v>2120</v>
      </c>
      <c r="E51" s="1873">
        <v>7.38</v>
      </c>
      <c r="F51" s="1874">
        <v>2124</v>
      </c>
      <c r="G51" s="1873">
        <v>7.51</v>
      </c>
      <c r="H51" s="1874">
        <v>2077</v>
      </c>
      <c r="I51" s="1873">
        <v>7.48</v>
      </c>
      <c r="J51" s="1874">
        <v>2041</v>
      </c>
      <c r="K51" s="1873">
        <v>7.53</v>
      </c>
      <c r="L51" s="1874">
        <v>2016</v>
      </c>
      <c r="M51" s="1873">
        <v>7.54</v>
      </c>
    </row>
    <row r="52" spans="1:13" s="876" customFormat="1" ht="11.25" customHeight="1">
      <c r="A52" s="346"/>
      <c r="B52" s="1877">
        <v>470000</v>
      </c>
      <c r="C52" s="1878"/>
      <c r="D52" s="1874">
        <v>2028</v>
      </c>
      <c r="E52" s="1873">
        <v>7.06</v>
      </c>
      <c r="F52" s="1874">
        <v>2001</v>
      </c>
      <c r="G52" s="1873">
        <v>7.07</v>
      </c>
      <c r="H52" s="1874">
        <v>1991</v>
      </c>
      <c r="I52" s="1873">
        <v>7.17</v>
      </c>
      <c r="J52" s="1874">
        <v>1925</v>
      </c>
      <c r="K52" s="1873">
        <v>7.1</v>
      </c>
      <c r="L52" s="1874">
        <v>1942</v>
      </c>
      <c r="M52" s="1873">
        <v>7.26</v>
      </c>
    </row>
    <row r="53" spans="1:13" s="876" customFormat="1" ht="11.25" customHeight="1">
      <c r="A53" s="346"/>
      <c r="B53" s="1877">
        <v>500000</v>
      </c>
      <c r="C53" s="1878"/>
      <c r="D53" s="1874">
        <v>2081</v>
      </c>
      <c r="E53" s="1873">
        <v>7.24</v>
      </c>
      <c r="F53" s="1874">
        <v>2019</v>
      </c>
      <c r="G53" s="1873">
        <v>7.14</v>
      </c>
      <c r="H53" s="1874">
        <v>1920</v>
      </c>
      <c r="I53" s="1873">
        <v>6.92</v>
      </c>
      <c r="J53" s="1874">
        <v>1858</v>
      </c>
      <c r="K53" s="1873">
        <v>6.85</v>
      </c>
      <c r="L53" s="1874">
        <v>1910</v>
      </c>
      <c r="M53" s="1873">
        <v>7.14</v>
      </c>
    </row>
    <row r="54" spans="1:13" s="876" customFormat="1" ht="11.25" customHeight="1">
      <c r="A54" s="346"/>
      <c r="B54" s="1879"/>
      <c r="C54" s="1880"/>
      <c r="D54" s="1872"/>
      <c r="E54" s="1873"/>
      <c r="F54" s="1874"/>
      <c r="G54" s="1873"/>
      <c r="H54" s="1874"/>
      <c r="I54" s="1873"/>
      <c r="J54" s="1874"/>
      <c r="K54" s="1873"/>
      <c r="L54" s="1874"/>
      <c r="M54" s="1873"/>
    </row>
    <row r="55" spans="1:13" s="876" customFormat="1" ht="11.25" customHeight="1">
      <c r="A55" s="346"/>
      <c r="B55" s="1881" t="s">
        <v>84</v>
      </c>
      <c r="C55" s="1882"/>
      <c r="D55" s="1872">
        <v>10062</v>
      </c>
      <c r="E55" s="1873">
        <v>35</v>
      </c>
      <c r="F55" s="1872">
        <v>9925</v>
      </c>
      <c r="G55" s="1873">
        <v>35.08</v>
      </c>
      <c r="H55" s="1872">
        <v>9595</v>
      </c>
      <c r="I55" s="1873">
        <v>34.56</v>
      </c>
      <c r="J55" s="1872">
        <v>9257</v>
      </c>
      <c r="K55" s="1873">
        <v>34.14</v>
      </c>
      <c r="L55" s="1872">
        <v>9185</v>
      </c>
      <c r="M55" s="1873">
        <v>34.36</v>
      </c>
    </row>
    <row r="56" spans="1:13" s="876" customFormat="1" ht="11.25" customHeight="1">
      <c r="A56" s="346"/>
      <c r="B56" s="1879"/>
      <c r="C56" s="1880"/>
      <c r="D56" s="1872"/>
      <c r="E56" s="1873"/>
      <c r="F56" s="1874"/>
      <c r="G56" s="1873"/>
      <c r="H56" s="1874"/>
      <c r="I56" s="1873"/>
      <c r="J56" s="1874"/>
      <c r="K56" s="1873"/>
      <c r="L56" s="1874"/>
      <c r="M56" s="1873"/>
    </row>
    <row r="57" spans="1:13" s="876" customFormat="1" ht="11.25" customHeight="1">
      <c r="A57" s="346"/>
      <c r="B57" s="1877">
        <v>530000</v>
      </c>
      <c r="C57" s="1878"/>
      <c r="D57" s="1874">
        <v>1603</v>
      </c>
      <c r="E57" s="1873">
        <v>5.58</v>
      </c>
      <c r="F57" s="1874">
        <v>1651</v>
      </c>
      <c r="G57" s="1873">
        <v>5.84</v>
      </c>
      <c r="H57" s="1874">
        <v>1699</v>
      </c>
      <c r="I57" s="1873">
        <v>6.12</v>
      </c>
      <c r="J57" s="1874">
        <v>1660</v>
      </c>
      <c r="K57" s="1873">
        <v>6.12</v>
      </c>
      <c r="L57" s="1874">
        <v>1622</v>
      </c>
      <c r="M57" s="1873">
        <v>6.07</v>
      </c>
    </row>
    <row r="58" spans="1:13" s="876" customFormat="1" ht="11.25" customHeight="1">
      <c r="A58" s="346"/>
      <c r="B58" s="1877">
        <v>560000</v>
      </c>
      <c r="C58" s="1878"/>
      <c r="D58" s="1874">
        <v>1438</v>
      </c>
      <c r="E58" s="1873">
        <v>5</v>
      </c>
      <c r="F58" s="1874">
        <v>1425</v>
      </c>
      <c r="G58" s="1873">
        <v>5.04</v>
      </c>
      <c r="H58" s="1874">
        <v>1383</v>
      </c>
      <c r="I58" s="1873">
        <v>4.9800000000000004</v>
      </c>
      <c r="J58" s="1874">
        <v>1378</v>
      </c>
      <c r="K58" s="1873">
        <v>5.08</v>
      </c>
      <c r="L58" s="1874">
        <v>1429</v>
      </c>
      <c r="M58" s="1873">
        <v>5.35</v>
      </c>
    </row>
    <row r="59" spans="1:13" s="876" customFormat="1" ht="11.25" customHeight="1">
      <c r="A59" s="346"/>
      <c r="B59" s="1877">
        <v>590000</v>
      </c>
      <c r="C59" s="1878"/>
      <c r="D59" s="1874">
        <v>1215</v>
      </c>
      <c r="E59" s="1873">
        <v>4.2300000000000004</v>
      </c>
      <c r="F59" s="1874">
        <v>1213</v>
      </c>
      <c r="G59" s="1873">
        <v>4.29</v>
      </c>
      <c r="H59" s="1874">
        <v>1254</v>
      </c>
      <c r="I59" s="1873">
        <v>4.5199999999999996</v>
      </c>
      <c r="J59" s="1874">
        <v>1277</v>
      </c>
      <c r="K59" s="1873">
        <v>4.71</v>
      </c>
      <c r="L59" s="1874">
        <v>1264</v>
      </c>
      <c r="M59" s="1873">
        <v>4.7300000000000004</v>
      </c>
    </row>
    <row r="60" spans="1:13" s="876" customFormat="1" ht="11.25" customHeight="1">
      <c r="A60" s="346"/>
      <c r="B60" s="1877">
        <v>620000</v>
      </c>
      <c r="C60" s="1878"/>
      <c r="D60" s="1874">
        <v>1012</v>
      </c>
      <c r="E60" s="1873">
        <v>3.52</v>
      </c>
      <c r="F60" s="1874">
        <v>982</v>
      </c>
      <c r="G60" s="1873">
        <v>3.47</v>
      </c>
      <c r="H60" s="1874">
        <v>975</v>
      </c>
      <c r="I60" s="1873">
        <v>3.51</v>
      </c>
      <c r="J60" s="1874">
        <v>1048</v>
      </c>
      <c r="K60" s="1873">
        <v>3.87</v>
      </c>
      <c r="L60" s="1874">
        <v>1044</v>
      </c>
      <c r="M60" s="1873">
        <v>3.91</v>
      </c>
    </row>
    <row r="61" spans="1:13" s="876" customFormat="1" ht="11.25" customHeight="1">
      <c r="A61" s="346"/>
      <c r="B61" s="1877">
        <v>650000</v>
      </c>
      <c r="C61" s="1878"/>
      <c r="D61" s="1874">
        <v>766</v>
      </c>
      <c r="E61" s="1873">
        <v>2.66</v>
      </c>
      <c r="F61" s="1874">
        <v>778</v>
      </c>
      <c r="G61" s="1873">
        <v>2.75</v>
      </c>
      <c r="H61" s="1874">
        <v>849</v>
      </c>
      <c r="I61" s="1873">
        <v>3.06</v>
      </c>
      <c r="J61" s="1874">
        <v>874</v>
      </c>
      <c r="K61" s="1873">
        <v>3.22</v>
      </c>
      <c r="L61" s="1874">
        <v>809</v>
      </c>
      <c r="M61" s="1873">
        <v>3.03</v>
      </c>
    </row>
    <row r="62" spans="1:13" s="876" customFormat="1" ht="11.25" customHeight="1">
      <c r="A62" s="346"/>
      <c r="B62" s="1015"/>
      <c r="C62" s="1883"/>
      <c r="D62" s="1872"/>
      <c r="E62" s="1873"/>
      <c r="F62" s="1874"/>
      <c r="G62" s="1873"/>
      <c r="H62" s="1874"/>
      <c r="I62" s="1873"/>
      <c r="J62" s="1874"/>
      <c r="K62" s="1873"/>
      <c r="L62" s="1874"/>
      <c r="M62" s="1873"/>
    </row>
    <row r="63" spans="1:13" s="876" customFormat="1" ht="11.25" customHeight="1">
      <c r="A63" s="346"/>
      <c r="B63" s="1881" t="s">
        <v>84</v>
      </c>
      <c r="C63" s="1882"/>
      <c r="D63" s="1872">
        <v>6034</v>
      </c>
      <c r="E63" s="1873">
        <v>20.99</v>
      </c>
      <c r="F63" s="1872">
        <v>6049</v>
      </c>
      <c r="G63" s="1873">
        <v>21.38</v>
      </c>
      <c r="H63" s="1872">
        <v>6160</v>
      </c>
      <c r="I63" s="1873">
        <v>22.19</v>
      </c>
      <c r="J63" s="1872">
        <v>6237</v>
      </c>
      <c r="K63" s="1873">
        <v>23</v>
      </c>
      <c r="L63" s="1872">
        <v>6168</v>
      </c>
      <c r="M63" s="1873">
        <v>23.07</v>
      </c>
    </row>
    <row r="64" spans="1:13" s="876" customFormat="1" ht="11.25" customHeight="1">
      <c r="A64" s="346"/>
      <c r="B64" s="1879"/>
      <c r="C64" s="1880"/>
      <c r="D64" s="1872"/>
      <c r="E64" s="1873"/>
      <c r="F64" s="1874"/>
      <c r="G64" s="1873"/>
      <c r="H64" s="1874"/>
      <c r="I64" s="1873"/>
      <c r="J64" s="1874"/>
      <c r="K64" s="1873"/>
      <c r="L64" s="1874"/>
      <c r="M64" s="1873"/>
    </row>
    <row r="65" spans="1:13" s="876" customFormat="1" ht="11.25" customHeight="1">
      <c r="A65" s="346"/>
      <c r="B65" s="1877">
        <v>680000</v>
      </c>
      <c r="C65" s="1878"/>
      <c r="D65" s="1874">
        <v>593</v>
      </c>
      <c r="E65" s="1873">
        <v>2.06</v>
      </c>
      <c r="F65" s="1874">
        <v>600</v>
      </c>
      <c r="G65" s="1873">
        <v>2.12</v>
      </c>
      <c r="H65" s="1874">
        <v>610</v>
      </c>
      <c r="I65" s="1873">
        <v>2.2000000000000002</v>
      </c>
      <c r="J65" s="1874">
        <v>627</v>
      </c>
      <c r="K65" s="1873">
        <v>2.31</v>
      </c>
      <c r="L65" s="1874">
        <v>724</v>
      </c>
      <c r="M65" s="1873">
        <v>2.71</v>
      </c>
    </row>
    <row r="66" spans="1:13" s="876" customFormat="1" ht="11.25" customHeight="1">
      <c r="A66" s="346"/>
      <c r="B66" s="1877">
        <v>710000</v>
      </c>
      <c r="C66" s="1878"/>
      <c r="D66" s="1874">
        <v>554</v>
      </c>
      <c r="E66" s="1873">
        <v>1.93</v>
      </c>
      <c r="F66" s="1874">
        <v>534</v>
      </c>
      <c r="G66" s="1873">
        <v>1.89</v>
      </c>
      <c r="H66" s="1874">
        <v>605</v>
      </c>
      <c r="I66" s="1873">
        <v>2.1800000000000002</v>
      </c>
      <c r="J66" s="1874">
        <v>614</v>
      </c>
      <c r="K66" s="1873">
        <v>2.2599999999999998</v>
      </c>
      <c r="L66" s="1874">
        <v>652</v>
      </c>
      <c r="M66" s="1873">
        <v>2.44</v>
      </c>
    </row>
    <row r="67" spans="1:13" s="876" customFormat="1" ht="11.25" customHeight="1">
      <c r="A67" s="346"/>
      <c r="B67" s="1877">
        <v>750000</v>
      </c>
      <c r="C67" s="1878"/>
      <c r="D67" s="1874">
        <v>455</v>
      </c>
      <c r="E67" s="1873">
        <v>1.58</v>
      </c>
      <c r="F67" s="1874">
        <v>458</v>
      </c>
      <c r="G67" s="1873">
        <v>1.62</v>
      </c>
      <c r="H67" s="1874">
        <v>478</v>
      </c>
      <c r="I67" s="1873">
        <v>1.72</v>
      </c>
      <c r="J67" s="1874">
        <v>528</v>
      </c>
      <c r="K67" s="1873">
        <v>1.95</v>
      </c>
      <c r="L67" s="1874">
        <v>452</v>
      </c>
      <c r="M67" s="1873">
        <v>1.69</v>
      </c>
    </row>
    <row r="68" spans="1:13" s="876" customFormat="1" ht="11.25" customHeight="1">
      <c r="A68" s="346"/>
      <c r="B68" s="1877">
        <v>790000</v>
      </c>
      <c r="C68" s="1878"/>
      <c r="D68" s="1874">
        <v>358</v>
      </c>
      <c r="E68" s="1873">
        <v>1.25</v>
      </c>
      <c r="F68" s="1874">
        <v>369</v>
      </c>
      <c r="G68" s="1873">
        <v>1.3</v>
      </c>
      <c r="H68" s="1874">
        <v>341</v>
      </c>
      <c r="I68" s="1873">
        <v>1.23</v>
      </c>
      <c r="J68" s="1874">
        <v>333</v>
      </c>
      <c r="K68" s="1873">
        <v>1.23</v>
      </c>
      <c r="L68" s="1874">
        <v>379</v>
      </c>
      <c r="M68" s="1873">
        <v>1.42</v>
      </c>
    </row>
    <row r="69" spans="1:13" s="876" customFormat="1" ht="11.25" customHeight="1">
      <c r="A69" s="346"/>
      <c r="B69" s="1877">
        <v>830000</v>
      </c>
      <c r="C69" s="1878"/>
      <c r="D69" s="1874">
        <v>270</v>
      </c>
      <c r="E69" s="1873">
        <v>0.94</v>
      </c>
      <c r="F69" s="1874">
        <v>252</v>
      </c>
      <c r="G69" s="1873">
        <v>0.89</v>
      </c>
      <c r="H69" s="1874">
        <v>237</v>
      </c>
      <c r="I69" s="1873">
        <v>0.85</v>
      </c>
      <c r="J69" s="1874">
        <v>273</v>
      </c>
      <c r="K69" s="1873">
        <v>1.01</v>
      </c>
      <c r="L69" s="1874">
        <v>239</v>
      </c>
      <c r="M69" s="1873">
        <v>0.89</v>
      </c>
    </row>
    <row r="70" spans="1:13" s="876" customFormat="1" ht="11.25" customHeight="1">
      <c r="A70" s="346"/>
      <c r="B70" s="1879"/>
      <c r="C70" s="1880"/>
      <c r="D70" s="1872"/>
      <c r="E70" s="1873"/>
      <c r="F70" s="1874"/>
      <c r="G70" s="1873"/>
      <c r="H70" s="1874"/>
      <c r="I70" s="1873"/>
      <c r="J70" s="1874"/>
      <c r="K70" s="1873"/>
      <c r="L70" s="1874"/>
      <c r="M70" s="1873"/>
    </row>
    <row r="71" spans="1:13" s="876" customFormat="1" ht="11.25" customHeight="1">
      <c r="A71" s="346"/>
      <c r="B71" s="1881" t="s">
        <v>84</v>
      </c>
      <c r="C71" s="1882"/>
      <c r="D71" s="1872">
        <v>2230</v>
      </c>
      <c r="E71" s="1873">
        <v>7.76</v>
      </c>
      <c r="F71" s="1872">
        <v>2213</v>
      </c>
      <c r="G71" s="1873">
        <v>7.82</v>
      </c>
      <c r="H71" s="1872">
        <v>2271</v>
      </c>
      <c r="I71" s="1873">
        <v>8.18</v>
      </c>
      <c r="J71" s="1872">
        <v>2375</v>
      </c>
      <c r="K71" s="1873">
        <v>8.76</v>
      </c>
      <c r="L71" s="1872">
        <v>2446</v>
      </c>
      <c r="M71" s="1873">
        <v>9.15</v>
      </c>
    </row>
    <row r="72" spans="1:13" s="876" customFormat="1" ht="11.25" customHeight="1">
      <c r="A72" s="346"/>
      <c r="B72" s="1879"/>
      <c r="C72" s="1880"/>
      <c r="D72" s="1872"/>
      <c r="E72" s="1873"/>
      <c r="F72" s="1874"/>
      <c r="G72" s="1873"/>
      <c r="H72" s="1874"/>
      <c r="I72" s="1873"/>
      <c r="J72" s="1874"/>
      <c r="K72" s="1873"/>
      <c r="L72" s="1874"/>
      <c r="M72" s="1873"/>
    </row>
    <row r="73" spans="1:13" s="876" customFormat="1" ht="11.25" customHeight="1">
      <c r="A73" s="346"/>
      <c r="B73" s="1877">
        <v>880000</v>
      </c>
      <c r="C73" s="1878"/>
      <c r="D73" s="1874">
        <v>191</v>
      </c>
      <c r="E73" s="1873">
        <v>0.66</v>
      </c>
      <c r="F73" s="1874">
        <v>217</v>
      </c>
      <c r="G73" s="1873">
        <v>0.77</v>
      </c>
      <c r="H73" s="1874">
        <v>226</v>
      </c>
      <c r="I73" s="1873">
        <v>0.81</v>
      </c>
      <c r="J73" s="1874">
        <v>224</v>
      </c>
      <c r="K73" s="1873">
        <v>0.83</v>
      </c>
      <c r="L73" s="1874">
        <v>215</v>
      </c>
      <c r="M73" s="1873">
        <v>0.8</v>
      </c>
    </row>
    <row r="74" spans="1:13" s="876" customFormat="1" ht="11.25" customHeight="1">
      <c r="A74" s="346"/>
      <c r="B74" s="1877">
        <v>930000</v>
      </c>
      <c r="C74" s="1878"/>
      <c r="D74" s="1874">
        <v>142</v>
      </c>
      <c r="E74" s="1873">
        <v>0.49</v>
      </c>
      <c r="F74" s="1874">
        <v>119</v>
      </c>
      <c r="G74" s="1873">
        <v>0.42</v>
      </c>
      <c r="H74" s="1874">
        <v>170</v>
      </c>
      <c r="I74" s="1873">
        <v>0.61</v>
      </c>
      <c r="J74" s="1874">
        <v>156</v>
      </c>
      <c r="K74" s="1873">
        <v>0.57999999999999996</v>
      </c>
      <c r="L74" s="1874">
        <v>132</v>
      </c>
      <c r="M74" s="1873">
        <v>0.49</v>
      </c>
    </row>
    <row r="75" spans="1:13" s="876" customFormat="1" ht="11.25" customHeight="1">
      <c r="A75" s="346"/>
      <c r="B75" s="1877">
        <v>980000</v>
      </c>
      <c r="C75" s="1878"/>
      <c r="D75" s="1874">
        <v>160</v>
      </c>
      <c r="E75" s="1873">
        <v>0.56000000000000005</v>
      </c>
      <c r="F75" s="1874">
        <v>148</v>
      </c>
      <c r="G75" s="1873">
        <v>0.52</v>
      </c>
      <c r="H75" s="1874">
        <v>157</v>
      </c>
      <c r="I75" s="1873">
        <v>0.56999999999999995</v>
      </c>
      <c r="J75" s="1874">
        <v>133</v>
      </c>
      <c r="K75" s="1873">
        <v>0.49</v>
      </c>
      <c r="L75" s="1874">
        <v>169</v>
      </c>
      <c r="M75" s="1873">
        <v>0.63</v>
      </c>
    </row>
    <row r="76" spans="1:13" s="876" customFormat="1" ht="11.25" customHeight="1">
      <c r="A76" s="346"/>
      <c r="B76" s="1877">
        <v>1030000</v>
      </c>
      <c r="C76" s="1878"/>
      <c r="D76" s="1874">
        <v>97</v>
      </c>
      <c r="E76" s="1873">
        <v>0.34</v>
      </c>
      <c r="F76" s="1874">
        <v>87</v>
      </c>
      <c r="G76" s="1873">
        <v>0.31</v>
      </c>
      <c r="H76" s="1874">
        <v>75</v>
      </c>
      <c r="I76" s="1873">
        <v>0.27</v>
      </c>
      <c r="J76" s="1874">
        <v>83</v>
      </c>
      <c r="K76" s="1873">
        <v>0.31</v>
      </c>
      <c r="L76" s="1874">
        <v>67</v>
      </c>
      <c r="M76" s="1873">
        <v>0.25</v>
      </c>
    </row>
    <row r="77" spans="1:13" s="876" customFormat="1" ht="11.25" customHeight="1">
      <c r="A77" s="346"/>
      <c r="B77" s="1877">
        <v>1090000</v>
      </c>
      <c r="C77" s="1878"/>
      <c r="D77" s="1874">
        <v>149</v>
      </c>
      <c r="E77" s="1873">
        <v>0.52</v>
      </c>
      <c r="F77" s="1874">
        <v>113</v>
      </c>
      <c r="G77" s="1873">
        <v>0.4</v>
      </c>
      <c r="H77" s="1874">
        <v>111</v>
      </c>
      <c r="I77" s="1873">
        <v>0.4</v>
      </c>
      <c r="J77" s="1874">
        <v>87</v>
      </c>
      <c r="K77" s="1873">
        <v>0.32</v>
      </c>
      <c r="L77" s="1874">
        <v>99</v>
      </c>
      <c r="M77" s="1873">
        <v>0.37</v>
      </c>
    </row>
    <row r="78" spans="1:13" s="876" customFormat="1" ht="11.25" customHeight="1">
      <c r="A78" s="346"/>
      <c r="B78" s="1879"/>
      <c r="C78" s="1880"/>
      <c r="D78" s="1872"/>
      <c r="E78" s="1873"/>
      <c r="F78" s="1874"/>
      <c r="G78" s="1873"/>
      <c r="H78" s="1874"/>
      <c r="I78" s="1873"/>
      <c r="J78" s="1874"/>
      <c r="K78" s="1873"/>
      <c r="L78" s="1874"/>
      <c r="M78" s="1873"/>
    </row>
    <row r="79" spans="1:13" s="876" customFormat="1" ht="11.25" customHeight="1">
      <c r="A79" s="346"/>
      <c r="B79" s="1881" t="s">
        <v>84</v>
      </c>
      <c r="C79" s="1882"/>
      <c r="D79" s="1872">
        <v>739</v>
      </c>
      <c r="E79" s="1873">
        <v>2.57</v>
      </c>
      <c r="F79" s="1872">
        <v>684</v>
      </c>
      <c r="G79" s="1873">
        <v>2.42</v>
      </c>
      <c r="H79" s="1872">
        <v>739</v>
      </c>
      <c r="I79" s="1873">
        <v>2.66</v>
      </c>
      <c r="J79" s="1872">
        <v>683</v>
      </c>
      <c r="K79" s="1873">
        <v>2.52</v>
      </c>
      <c r="L79" s="1872">
        <v>682</v>
      </c>
      <c r="M79" s="1873">
        <v>2.5499999999999998</v>
      </c>
    </row>
    <row r="80" spans="1:13" s="876" customFormat="1" ht="11.25" customHeight="1">
      <c r="A80" s="346"/>
      <c r="B80" s="1879"/>
      <c r="C80" s="1880"/>
      <c r="D80" s="1872"/>
      <c r="E80" s="1873"/>
      <c r="F80" s="1874"/>
      <c r="G80" s="1873"/>
      <c r="H80" s="1874"/>
      <c r="I80" s="1873"/>
      <c r="J80" s="1874"/>
      <c r="K80" s="1873"/>
      <c r="L80" s="1874"/>
      <c r="M80" s="1873"/>
    </row>
    <row r="81" spans="1:13" s="876" customFormat="1" ht="11.25" customHeight="1">
      <c r="A81" s="346"/>
      <c r="B81" s="1884">
        <v>1150000</v>
      </c>
      <c r="C81" s="1885"/>
      <c r="D81" s="1874">
        <v>95</v>
      </c>
      <c r="E81" s="1873">
        <v>0.33</v>
      </c>
      <c r="F81" s="1874">
        <v>99</v>
      </c>
      <c r="G81" s="1873">
        <v>0.35</v>
      </c>
      <c r="H81" s="1874">
        <v>79</v>
      </c>
      <c r="I81" s="1873">
        <v>0.28000000000000003</v>
      </c>
      <c r="J81" s="1874">
        <v>90</v>
      </c>
      <c r="K81" s="1873">
        <v>0.33</v>
      </c>
      <c r="L81" s="1874">
        <v>66</v>
      </c>
      <c r="M81" s="1873">
        <v>0.25</v>
      </c>
    </row>
    <row r="82" spans="1:13" s="876" customFormat="1" ht="11.25" customHeight="1">
      <c r="A82" s="346"/>
      <c r="B82" s="1884">
        <v>1210000</v>
      </c>
      <c r="C82" s="1885"/>
      <c r="D82" s="1874">
        <v>78</v>
      </c>
      <c r="E82" s="1873">
        <v>0.27</v>
      </c>
      <c r="F82" s="1874">
        <v>112</v>
      </c>
      <c r="G82" s="1873">
        <v>0.4</v>
      </c>
      <c r="H82" s="1874">
        <v>103</v>
      </c>
      <c r="I82" s="1873">
        <v>0.37</v>
      </c>
      <c r="J82" s="1874">
        <v>83</v>
      </c>
      <c r="K82" s="1873">
        <v>0.31</v>
      </c>
      <c r="L82" s="1874">
        <v>82</v>
      </c>
      <c r="M82" s="1873">
        <v>0.31</v>
      </c>
    </row>
    <row r="83" spans="1:13" s="876" customFormat="1" ht="11.25" customHeight="1">
      <c r="A83" s="346"/>
      <c r="B83" s="1884">
        <v>1270000</v>
      </c>
      <c r="C83" s="1885"/>
      <c r="D83" s="1874">
        <v>67</v>
      </c>
      <c r="E83" s="1873">
        <v>0.23</v>
      </c>
      <c r="F83" s="1874">
        <v>86</v>
      </c>
      <c r="G83" s="1873">
        <v>0.3</v>
      </c>
      <c r="H83" s="1874">
        <v>79</v>
      </c>
      <c r="I83" s="1873">
        <v>0.28000000000000003</v>
      </c>
      <c r="J83" s="1874">
        <v>55</v>
      </c>
      <c r="K83" s="1873">
        <v>0.2</v>
      </c>
      <c r="L83" s="1874">
        <v>81</v>
      </c>
      <c r="M83" s="1873">
        <v>0.3</v>
      </c>
    </row>
    <row r="84" spans="1:13" s="876" customFormat="1" ht="11.25" customHeight="1">
      <c r="A84" s="346"/>
      <c r="B84" s="1884">
        <v>1330000</v>
      </c>
      <c r="C84" s="1885"/>
      <c r="D84" s="1874">
        <v>71</v>
      </c>
      <c r="E84" s="1873">
        <v>0.25</v>
      </c>
      <c r="F84" s="1874">
        <v>73</v>
      </c>
      <c r="G84" s="1873">
        <v>0.26</v>
      </c>
      <c r="H84" s="1874">
        <v>87</v>
      </c>
      <c r="I84" s="1873">
        <v>0.31</v>
      </c>
      <c r="J84" s="1874">
        <v>96</v>
      </c>
      <c r="K84" s="1873">
        <v>0.35</v>
      </c>
      <c r="L84" s="1874">
        <v>60</v>
      </c>
      <c r="M84" s="1873">
        <v>0.22</v>
      </c>
    </row>
    <row r="85" spans="1:13" s="876" customFormat="1" ht="11.25" customHeight="1">
      <c r="A85" s="346"/>
      <c r="B85" s="1884">
        <v>1390000</v>
      </c>
      <c r="C85" s="1885"/>
      <c r="D85" s="1874">
        <v>321</v>
      </c>
      <c r="E85" s="1873">
        <v>1.1200000000000001</v>
      </c>
      <c r="F85" s="1874">
        <v>291</v>
      </c>
      <c r="G85" s="1873">
        <v>1.03</v>
      </c>
      <c r="H85" s="1874">
        <v>285</v>
      </c>
      <c r="I85" s="1873">
        <v>1.03</v>
      </c>
      <c r="J85" s="1874">
        <v>248</v>
      </c>
      <c r="K85" s="1873">
        <v>0.91</v>
      </c>
      <c r="L85" s="1874">
        <v>327</v>
      </c>
      <c r="M85" s="1873">
        <v>1.22</v>
      </c>
    </row>
    <row r="86" spans="1:13" s="876" customFormat="1" ht="11.25" customHeight="1">
      <c r="A86" s="346"/>
      <c r="B86" s="1886"/>
      <c r="C86" s="1887"/>
      <c r="D86" s="1872"/>
      <c r="E86" s="1873"/>
      <c r="F86" s="1874"/>
      <c r="G86" s="1873"/>
      <c r="H86" s="1874"/>
      <c r="I86" s="1873"/>
      <c r="J86" s="1874"/>
      <c r="K86" s="1873"/>
      <c r="L86" s="1874"/>
      <c r="M86" s="1873"/>
    </row>
    <row r="87" spans="1:13" s="876" customFormat="1" ht="11.25" customHeight="1">
      <c r="A87" s="346"/>
      <c r="B87" s="1881" t="s">
        <v>84</v>
      </c>
      <c r="C87" s="1882"/>
      <c r="D87" s="1874">
        <v>632</v>
      </c>
      <c r="E87" s="1873">
        <v>2.2000000000000002</v>
      </c>
      <c r="F87" s="1874">
        <v>661</v>
      </c>
      <c r="G87" s="1873">
        <v>2.34</v>
      </c>
      <c r="H87" s="1874">
        <v>633</v>
      </c>
      <c r="I87" s="1873">
        <v>2.2799999999999998</v>
      </c>
      <c r="J87" s="1874">
        <v>572</v>
      </c>
      <c r="K87" s="1873">
        <v>2.11</v>
      </c>
      <c r="L87" s="1874">
        <v>616</v>
      </c>
      <c r="M87" s="1873">
        <v>2.2999999999999998</v>
      </c>
    </row>
    <row r="88" spans="1:13" s="876" customFormat="1" ht="11.25" customHeight="1" thickBot="1">
      <c r="A88" s="1860"/>
      <c r="B88" s="1860"/>
      <c r="C88" s="1016"/>
      <c r="D88" s="1888"/>
      <c r="E88" s="1889"/>
      <c r="F88" s="1890"/>
      <c r="G88" s="1889"/>
      <c r="H88" s="1889"/>
      <c r="I88" s="1889"/>
      <c r="J88" s="1889"/>
      <c r="K88" s="1889"/>
      <c r="L88" s="1889"/>
      <c r="M88" s="1889"/>
    </row>
    <row r="89" spans="1:13" ht="2.25" customHeight="1">
      <c r="A89" s="149"/>
      <c r="B89" s="346"/>
      <c r="C89" s="2"/>
    </row>
    <row r="90" spans="1:13">
      <c r="B90" s="859" t="s">
        <v>950</v>
      </c>
      <c r="C90" s="859"/>
    </row>
  </sheetData>
  <mergeCells count="4">
    <mergeCell ref="A1:M1"/>
    <mergeCell ref="A4:C5"/>
    <mergeCell ref="F4:G4"/>
    <mergeCell ref="B8:C8"/>
  </mergeCells>
  <phoneticPr fontId="1"/>
  <printOptions horizontalCentered="1"/>
  <pageMargins left="0.59055118110236227" right="0.59055118110236227" top="0.6692913385826772" bottom="0.6692913385826772" header="0.39370078740157483" footer="0.39370078740157483"/>
  <pageSetup paperSize="9" scale="77" fitToWidth="0" orientation="portrait" r:id="rId1"/>
  <rowBreaks count="2" manualBreakCount="2">
    <brk id="3" max="12" man="1"/>
    <brk id="14" max="12"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M70"/>
  <sheetViews>
    <sheetView showGridLines="0" view="pageBreakPreview" zoomScale="85" zoomScaleNormal="100" zoomScaleSheetLayoutView="85" workbookViewId="0"/>
  </sheetViews>
  <sheetFormatPr defaultRowHeight="11.25"/>
  <cols>
    <col min="1" max="3" width="5.25" style="2" customWidth="1"/>
    <col min="4" max="15" width="12.125" style="2" customWidth="1"/>
    <col min="16" max="16384" width="9" style="2"/>
  </cols>
  <sheetData>
    <row r="1" spans="1:11" s="97" customFormat="1" ht="18" customHeight="1"/>
    <row r="2" spans="1:11" s="97" customFormat="1" ht="15" customHeight="1" thickBot="1">
      <c r="A2" s="97" t="s">
        <v>62</v>
      </c>
      <c r="K2" s="136" t="s">
        <v>2</v>
      </c>
    </row>
    <row r="3" spans="1:11" s="97" customFormat="1" ht="14.25" customHeight="1">
      <c r="A3" s="137" t="s">
        <v>63</v>
      </c>
      <c r="B3" s="137"/>
      <c r="C3" s="101"/>
      <c r="D3" s="138" t="s">
        <v>19</v>
      </c>
      <c r="E3" s="139"/>
      <c r="F3" s="139"/>
      <c r="G3" s="139"/>
      <c r="H3" s="139"/>
      <c r="I3" s="139"/>
      <c r="J3" s="139"/>
      <c r="K3" s="139"/>
    </row>
    <row r="4" spans="1:11" s="97" customFormat="1" ht="14.25" customHeight="1">
      <c r="A4" s="140"/>
      <c r="B4" s="140"/>
      <c r="C4" s="108"/>
      <c r="D4" s="141" t="s">
        <v>64</v>
      </c>
      <c r="E4" s="141"/>
      <c r="F4" s="142" t="s">
        <v>14</v>
      </c>
      <c r="G4" s="142"/>
      <c r="H4" s="142" t="s">
        <v>15</v>
      </c>
      <c r="I4" s="142"/>
      <c r="J4" s="141" t="s">
        <v>16</v>
      </c>
      <c r="K4" s="141"/>
    </row>
    <row r="5" spans="1:11" s="97" customFormat="1" ht="14.25" customHeight="1" thickBot="1">
      <c r="A5" s="143"/>
      <c r="B5" s="143"/>
      <c r="C5" s="144"/>
      <c r="D5" s="145" t="s">
        <v>18</v>
      </c>
      <c r="E5" s="146" t="s">
        <v>65</v>
      </c>
      <c r="F5" s="145" t="s">
        <v>18</v>
      </c>
      <c r="G5" s="146" t="s">
        <v>65</v>
      </c>
      <c r="H5" s="145" t="s">
        <v>18</v>
      </c>
      <c r="I5" s="146" t="s">
        <v>65</v>
      </c>
      <c r="J5" s="145" t="s">
        <v>18</v>
      </c>
      <c r="K5" s="147" t="s">
        <v>65</v>
      </c>
    </row>
    <row r="6" spans="1:11" s="97" customFormat="1" ht="12" customHeight="1">
      <c r="A6" s="148"/>
      <c r="B6" s="107"/>
      <c r="C6" s="121"/>
      <c r="D6" s="149"/>
      <c r="E6" s="150" t="s">
        <v>66</v>
      </c>
      <c r="F6" s="151"/>
      <c r="G6" s="152" t="s">
        <v>66</v>
      </c>
      <c r="H6" s="151"/>
      <c r="I6" s="152" t="s">
        <v>66</v>
      </c>
      <c r="J6" s="151"/>
      <c r="K6" s="150" t="s">
        <v>66</v>
      </c>
    </row>
    <row r="7" spans="1:11" s="15" customFormat="1" ht="13.5" customHeight="1">
      <c r="A7" s="153" t="s">
        <v>67</v>
      </c>
      <c r="B7" s="153"/>
      <c r="C7" s="154"/>
      <c r="D7" s="155">
        <v>54652</v>
      </c>
      <c r="E7" s="156">
        <v>100</v>
      </c>
      <c r="F7" s="157">
        <v>40512</v>
      </c>
      <c r="G7" s="158">
        <v>100</v>
      </c>
      <c r="H7" s="159">
        <v>1555</v>
      </c>
      <c r="I7" s="158">
        <v>100</v>
      </c>
      <c r="J7" s="160">
        <v>12585</v>
      </c>
      <c r="K7" s="156">
        <v>100</v>
      </c>
    </row>
    <row r="8" spans="1:11" s="15" customFormat="1" ht="13.5" customHeight="1">
      <c r="A8" s="161"/>
      <c r="B8" s="161"/>
      <c r="C8" s="162" t="s">
        <v>68</v>
      </c>
      <c r="D8" s="163"/>
      <c r="E8" s="164"/>
      <c r="F8" s="165"/>
      <c r="G8" s="165"/>
      <c r="H8" s="165"/>
      <c r="I8" s="165"/>
      <c r="J8" s="165"/>
      <c r="K8" s="164"/>
    </row>
    <row r="9" spans="1:11" s="15" customFormat="1" ht="13.5" customHeight="1">
      <c r="A9" s="166"/>
      <c r="B9" s="167">
        <v>0</v>
      </c>
      <c r="D9" s="168">
        <v>23306</v>
      </c>
      <c r="E9" s="156">
        <v>42.64</v>
      </c>
      <c r="F9" s="168">
        <v>11352</v>
      </c>
      <c r="G9" s="156">
        <v>42.64</v>
      </c>
      <c r="H9" s="168">
        <v>625</v>
      </c>
      <c r="I9" s="156">
        <v>40.19</v>
      </c>
      <c r="J9" s="168">
        <v>11329</v>
      </c>
      <c r="K9" s="156">
        <v>90.02</v>
      </c>
    </row>
    <row r="10" spans="1:11" s="15" customFormat="1" ht="13.5" customHeight="1">
      <c r="A10" s="167" t="s">
        <v>69</v>
      </c>
      <c r="B10" s="161"/>
      <c r="C10" s="169" t="s">
        <v>70</v>
      </c>
      <c r="D10" s="163"/>
      <c r="E10" s="164"/>
      <c r="F10" s="165"/>
      <c r="G10" s="165"/>
      <c r="H10" s="165"/>
      <c r="I10" s="165"/>
      <c r="J10" s="165"/>
      <c r="K10" s="164"/>
    </row>
    <row r="11" spans="1:11" s="15" customFormat="1" ht="13.5" customHeight="1">
      <c r="A11" s="170">
        <v>0</v>
      </c>
      <c r="B11" s="171" t="s">
        <v>71</v>
      </c>
      <c r="C11" s="172">
        <v>10</v>
      </c>
      <c r="D11" s="155">
        <v>893</v>
      </c>
      <c r="E11" s="173">
        <v>1.63</v>
      </c>
      <c r="F11" s="168">
        <v>723</v>
      </c>
      <c r="G11" s="174">
        <v>1.63</v>
      </c>
      <c r="H11" s="168">
        <v>8</v>
      </c>
      <c r="I11" s="174">
        <v>0.51</v>
      </c>
      <c r="J11" s="168">
        <v>162</v>
      </c>
      <c r="K11" s="175">
        <v>1.29</v>
      </c>
    </row>
    <row r="12" spans="1:11" s="15" customFormat="1" ht="13.5" customHeight="1">
      <c r="A12" s="170">
        <v>10</v>
      </c>
      <c r="B12" s="171" t="s">
        <v>71</v>
      </c>
      <c r="C12" s="172">
        <v>20</v>
      </c>
      <c r="D12" s="155">
        <v>1663</v>
      </c>
      <c r="E12" s="173">
        <v>3.04</v>
      </c>
      <c r="F12" s="168">
        <v>1535</v>
      </c>
      <c r="G12" s="174">
        <v>3.04</v>
      </c>
      <c r="H12" s="168">
        <v>25</v>
      </c>
      <c r="I12" s="174">
        <v>1.61</v>
      </c>
      <c r="J12" s="168">
        <v>103</v>
      </c>
      <c r="K12" s="175">
        <v>0.82</v>
      </c>
    </row>
    <row r="13" spans="1:11" s="15" customFormat="1" ht="13.5" customHeight="1">
      <c r="A13" s="170">
        <v>20</v>
      </c>
      <c r="B13" s="171" t="s">
        <v>71</v>
      </c>
      <c r="C13" s="172">
        <v>30</v>
      </c>
      <c r="D13" s="155">
        <v>2098</v>
      </c>
      <c r="E13" s="173">
        <v>3.84</v>
      </c>
      <c r="F13" s="168">
        <v>1920</v>
      </c>
      <c r="G13" s="174">
        <v>3.84</v>
      </c>
      <c r="H13" s="168">
        <v>53</v>
      </c>
      <c r="I13" s="174">
        <v>3.41</v>
      </c>
      <c r="J13" s="168">
        <v>125</v>
      </c>
      <c r="K13" s="175">
        <v>0.99</v>
      </c>
    </row>
    <row r="14" spans="1:11" s="15" customFormat="1" ht="13.5" customHeight="1">
      <c r="A14" s="170">
        <v>30</v>
      </c>
      <c r="B14" s="171" t="s">
        <v>71</v>
      </c>
      <c r="C14" s="172">
        <v>40</v>
      </c>
      <c r="D14" s="155">
        <v>2104</v>
      </c>
      <c r="E14" s="173">
        <v>3.85</v>
      </c>
      <c r="F14" s="168">
        <v>1915</v>
      </c>
      <c r="G14" s="174">
        <v>3.85</v>
      </c>
      <c r="H14" s="168">
        <v>45</v>
      </c>
      <c r="I14" s="174">
        <v>2.89</v>
      </c>
      <c r="J14" s="168">
        <v>144</v>
      </c>
      <c r="K14" s="175">
        <v>1.1399999999999999</v>
      </c>
    </row>
    <row r="15" spans="1:11" s="15" customFormat="1" ht="13.5" customHeight="1">
      <c r="A15" s="170">
        <v>40</v>
      </c>
      <c r="B15" s="171" t="s">
        <v>72</v>
      </c>
      <c r="C15" s="172">
        <v>50</v>
      </c>
      <c r="D15" s="155">
        <v>2271</v>
      </c>
      <c r="E15" s="173">
        <v>4.16</v>
      </c>
      <c r="F15" s="168">
        <v>2086</v>
      </c>
      <c r="G15" s="174">
        <v>4.16</v>
      </c>
      <c r="H15" s="168">
        <v>71</v>
      </c>
      <c r="I15" s="174">
        <v>4.57</v>
      </c>
      <c r="J15" s="168">
        <v>114</v>
      </c>
      <c r="K15" s="175">
        <v>0.91</v>
      </c>
    </row>
    <row r="16" spans="1:11" s="15" customFormat="1" ht="13.5" customHeight="1">
      <c r="A16" s="170">
        <v>50</v>
      </c>
      <c r="B16" s="171" t="s">
        <v>72</v>
      </c>
      <c r="C16" s="172">
        <v>60</v>
      </c>
      <c r="D16" s="155">
        <v>2238</v>
      </c>
      <c r="E16" s="173">
        <v>4.0999999999999996</v>
      </c>
      <c r="F16" s="168">
        <v>2105</v>
      </c>
      <c r="G16" s="174">
        <v>4.0999999999999996</v>
      </c>
      <c r="H16" s="168">
        <v>66</v>
      </c>
      <c r="I16" s="174">
        <v>4.24</v>
      </c>
      <c r="J16" s="168">
        <v>67</v>
      </c>
      <c r="K16" s="175">
        <v>0.53</v>
      </c>
    </row>
    <row r="17" spans="1:11" s="15" customFormat="1" ht="13.5" customHeight="1">
      <c r="A17" s="170">
        <v>60</v>
      </c>
      <c r="B17" s="171" t="s">
        <v>71</v>
      </c>
      <c r="C17" s="172">
        <v>70</v>
      </c>
      <c r="D17" s="155">
        <v>2035</v>
      </c>
      <c r="E17" s="173">
        <v>3.72</v>
      </c>
      <c r="F17" s="168">
        <v>1931</v>
      </c>
      <c r="G17" s="174">
        <v>3.72</v>
      </c>
      <c r="H17" s="168">
        <v>75</v>
      </c>
      <c r="I17" s="174">
        <v>4.82</v>
      </c>
      <c r="J17" s="168">
        <v>29</v>
      </c>
      <c r="K17" s="175">
        <v>0.23</v>
      </c>
    </row>
    <row r="18" spans="1:11" s="15" customFormat="1" ht="13.5" customHeight="1">
      <c r="A18" s="170">
        <v>70</v>
      </c>
      <c r="B18" s="171" t="s">
        <v>71</v>
      </c>
      <c r="C18" s="172">
        <v>80</v>
      </c>
      <c r="D18" s="155">
        <v>1988</v>
      </c>
      <c r="E18" s="173">
        <v>3.64</v>
      </c>
      <c r="F18" s="168">
        <v>1867</v>
      </c>
      <c r="G18" s="174">
        <v>3.64</v>
      </c>
      <c r="H18" s="168">
        <v>77</v>
      </c>
      <c r="I18" s="174">
        <v>4.95</v>
      </c>
      <c r="J18" s="168">
        <v>44</v>
      </c>
      <c r="K18" s="175">
        <v>0.35</v>
      </c>
    </row>
    <row r="19" spans="1:11" s="15" customFormat="1" ht="13.5" customHeight="1">
      <c r="A19" s="170">
        <v>80</v>
      </c>
      <c r="B19" s="171" t="s">
        <v>71</v>
      </c>
      <c r="C19" s="172">
        <v>90</v>
      </c>
      <c r="D19" s="155">
        <v>1847</v>
      </c>
      <c r="E19" s="173">
        <v>3.38</v>
      </c>
      <c r="F19" s="168">
        <v>1765</v>
      </c>
      <c r="G19" s="174">
        <v>3.38</v>
      </c>
      <c r="H19" s="168">
        <v>58</v>
      </c>
      <c r="I19" s="174">
        <v>3.73</v>
      </c>
      <c r="J19" s="168">
        <v>24</v>
      </c>
      <c r="K19" s="175">
        <v>0.19</v>
      </c>
    </row>
    <row r="20" spans="1:11" s="15" customFormat="1" ht="13.5" customHeight="1">
      <c r="A20" s="170">
        <v>90</v>
      </c>
      <c r="B20" s="171" t="s">
        <v>71</v>
      </c>
      <c r="C20" s="172">
        <v>100</v>
      </c>
      <c r="D20" s="155">
        <v>1896</v>
      </c>
      <c r="E20" s="173">
        <v>3.47</v>
      </c>
      <c r="F20" s="168">
        <v>1789</v>
      </c>
      <c r="G20" s="174">
        <v>3.47</v>
      </c>
      <c r="H20" s="168">
        <v>56</v>
      </c>
      <c r="I20" s="174">
        <v>3.6</v>
      </c>
      <c r="J20" s="168">
        <v>51</v>
      </c>
      <c r="K20" s="175">
        <v>0.41</v>
      </c>
    </row>
    <row r="21" spans="1:11" s="15" customFormat="1" ht="13.5" customHeight="1">
      <c r="A21" s="170">
        <v>100</v>
      </c>
      <c r="B21" s="171" t="s">
        <v>71</v>
      </c>
      <c r="C21" s="172">
        <v>110</v>
      </c>
      <c r="D21" s="155">
        <v>1862</v>
      </c>
      <c r="E21" s="173">
        <v>3.41</v>
      </c>
      <c r="F21" s="168">
        <v>1763</v>
      </c>
      <c r="G21" s="174">
        <v>3.41</v>
      </c>
      <c r="H21" s="168">
        <v>84</v>
      </c>
      <c r="I21" s="174">
        <v>5.4</v>
      </c>
      <c r="J21" s="168">
        <v>15</v>
      </c>
      <c r="K21" s="175">
        <v>0.12</v>
      </c>
    </row>
    <row r="22" spans="1:11" s="15" customFormat="1" ht="13.5" customHeight="1">
      <c r="A22" s="170">
        <v>110</v>
      </c>
      <c r="B22" s="171" t="s">
        <v>71</v>
      </c>
      <c r="C22" s="172">
        <v>120</v>
      </c>
      <c r="D22" s="176">
        <v>1759</v>
      </c>
      <c r="E22" s="173">
        <v>3.22</v>
      </c>
      <c r="F22" s="168">
        <v>1670</v>
      </c>
      <c r="G22" s="174">
        <v>3.22</v>
      </c>
      <c r="H22" s="168">
        <v>65</v>
      </c>
      <c r="I22" s="174">
        <v>4.18</v>
      </c>
      <c r="J22" s="168">
        <v>24</v>
      </c>
      <c r="K22" s="175">
        <v>0.19</v>
      </c>
    </row>
    <row r="23" spans="1:11" s="15" customFormat="1" ht="13.5" customHeight="1">
      <c r="A23" s="170">
        <v>120</v>
      </c>
      <c r="B23" s="171" t="s">
        <v>71</v>
      </c>
      <c r="C23" s="172">
        <v>130</v>
      </c>
      <c r="D23" s="176">
        <v>1564</v>
      </c>
      <c r="E23" s="173">
        <v>2.86</v>
      </c>
      <c r="F23" s="168">
        <v>1498</v>
      </c>
      <c r="G23" s="174">
        <v>2.86</v>
      </c>
      <c r="H23" s="168">
        <v>44</v>
      </c>
      <c r="I23" s="174">
        <v>2.83</v>
      </c>
      <c r="J23" s="168">
        <v>22</v>
      </c>
      <c r="K23" s="175">
        <v>0.17</v>
      </c>
    </row>
    <row r="24" spans="1:11" s="15" customFormat="1" ht="13.5" customHeight="1">
      <c r="A24" s="170">
        <v>130</v>
      </c>
      <c r="B24" s="171" t="s">
        <v>71</v>
      </c>
      <c r="C24" s="172">
        <v>140</v>
      </c>
      <c r="D24" s="176">
        <v>1345</v>
      </c>
      <c r="E24" s="173">
        <v>2.46</v>
      </c>
      <c r="F24" s="168">
        <v>1297</v>
      </c>
      <c r="G24" s="174">
        <v>2.46</v>
      </c>
      <c r="H24" s="168">
        <v>25</v>
      </c>
      <c r="I24" s="174">
        <v>1.61</v>
      </c>
      <c r="J24" s="168">
        <v>23</v>
      </c>
      <c r="K24" s="175">
        <v>0.18</v>
      </c>
    </row>
    <row r="25" spans="1:11" s="15" customFormat="1" ht="13.5" customHeight="1">
      <c r="A25" s="170">
        <v>140</v>
      </c>
      <c r="B25" s="171" t="s">
        <v>71</v>
      </c>
      <c r="C25" s="172">
        <v>150</v>
      </c>
      <c r="D25" s="176">
        <v>1093</v>
      </c>
      <c r="E25" s="173">
        <v>2</v>
      </c>
      <c r="F25" s="168">
        <v>993</v>
      </c>
      <c r="G25" s="174">
        <v>2</v>
      </c>
      <c r="H25" s="168">
        <v>36</v>
      </c>
      <c r="I25" s="174">
        <v>2.3199999999999998</v>
      </c>
      <c r="J25" s="168">
        <v>64</v>
      </c>
      <c r="K25" s="175">
        <v>0.51</v>
      </c>
    </row>
    <row r="26" spans="1:11" s="15" customFormat="1" ht="13.5" customHeight="1">
      <c r="A26" s="170">
        <v>150</v>
      </c>
      <c r="B26" s="171" t="s">
        <v>71</v>
      </c>
      <c r="C26" s="172">
        <v>160</v>
      </c>
      <c r="D26" s="176">
        <v>884</v>
      </c>
      <c r="E26" s="173">
        <v>1.62</v>
      </c>
      <c r="F26" s="168">
        <v>830</v>
      </c>
      <c r="G26" s="174">
        <v>1.62</v>
      </c>
      <c r="H26" s="168">
        <v>28</v>
      </c>
      <c r="I26" s="174">
        <v>1.8</v>
      </c>
      <c r="J26" s="168">
        <v>26</v>
      </c>
      <c r="K26" s="175">
        <v>0.21</v>
      </c>
    </row>
    <row r="27" spans="1:11" s="15" customFormat="1" ht="13.5" customHeight="1">
      <c r="A27" s="170">
        <v>160</v>
      </c>
      <c r="B27" s="171" t="s">
        <v>71</v>
      </c>
      <c r="C27" s="172">
        <v>170</v>
      </c>
      <c r="D27" s="176">
        <v>755</v>
      </c>
      <c r="E27" s="173">
        <v>1.38</v>
      </c>
      <c r="F27" s="168">
        <v>706</v>
      </c>
      <c r="G27" s="174">
        <v>1.38</v>
      </c>
      <c r="H27" s="168">
        <v>27</v>
      </c>
      <c r="I27" s="174">
        <v>1.74</v>
      </c>
      <c r="J27" s="168">
        <v>22</v>
      </c>
      <c r="K27" s="175">
        <v>0.17</v>
      </c>
    </row>
    <row r="28" spans="1:11" s="15" customFormat="1" ht="13.5" customHeight="1">
      <c r="A28" s="170">
        <v>170</v>
      </c>
      <c r="B28" s="171" t="s">
        <v>71</v>
      </c>
      <c r="C28" s="172">
        <v>180</v>
      </c>
      <c r="D28" s="176">
        <v>702</v>
      </c>
      <c r="E28" s="173">
        <v>1.28</v>
      </c>
      <c r="F28" s="168">
        <v>668</v>
      </c>
      <c r="G28" s="174">
        <v>1.28</v>
      </c>
      <c r="H28" s="168">
        <v>16</v>
      </c>
      <c r="I28" s="174">
        <v>1.03</v>
      </c>
      <c r="J28" s="168">
        <v>18</v>
      </c>
      <c r="K28" s="175">
        <v>0.14000000000000001</v>
      </c>
    </row>
    <row r="29" spans="1:11" s="15" customFormat="1" ht="13.5" customHeight="1">
      <c r="A29" s="170">
        <v>180</v>
      </c>
      <c r="B29" s="171" t="s">
        <v>71</v>
      </c>
      <c r="C29" s="172">
        <v>190</v>
      </c>
      <c r="D29" s="176">
        <v>476</v>
      </c>
      <c r="E29" s="173">
        <v>0.87</v>
      </c>
      <c r="F29" s="168">
        <v>444</v>
      </c>
      <c r="G29" s="174">
        <v>0.87</v>
      </c>
      <c r="H29" s="168">
        <v>14</v>
      </c>
      <c r="I29" s="174">
        <v>0.9</v>
      </c>
      <c r="J29" s="168">
        <v>18</v>
      </c>
      <c r="K29" s="175">
        <v>0.14000000000000001</v>
      </c>
    </row>
    <row r="30" spans="1:11" s="15" customFormat="1" ht="13.5" customHeight="1">
      <c r="A30" s="170">
        <v>190</v>
      </c>
      <c r="B30" s="171" t="s">
        <v>72</v>
      </c>
      <c r="C30" s="172">
        <v>200</v>
      </c>
      <c r="D30" s="176">
        <v>403</v>
      </c>
      <c r="E30" s="173">
        <v>0.74</v>
      </c>
      <c r="F30" s="168">
        <v>379</v>
      </c>
      <c r="G30" s="174">
        <v>0.74</v>
      </c>
      <c r="H30" s="168">
        <v>9</v>
      </c>
      <c r="I30" s="174">
        <v>0.57999999999999996</v>
      </c>
      <c r="J30" s="168">
        <v>15</v>
      </c>
      <c r="K30" s="175">
        <v>0.12</v>
      </c>
    </row>
    <row r="31" spans="1:11" s="15" customFormat="1" ht="13.5" customHeight="1">
      <c r="A31" s="170">
        <v>200</v>
      </c>
      <c r="B31" s="171" t="s">
        <v>71</v>
      </c>
      <c r="C31" s="172">
        <v>210</v>
      </c>
      <c r="D31" s="176">
        <v>320</v>
      </c>
      <c r="E31" s="173">
        <v>0.59</v>
      </c>
      <c r="F31" s="168">
        <v>300</v>
      </c>
      <c r="G31" s="174">
        <v>0.59</v>
      </c>
      <c r="H31" s="168">
        <v>13</v>
      </c>
      <c r="I31" s="174">
        <v>0.84</v>
      </c>
      <c r="J31" s="168">
        <v>7</v>
      </c>
      <c r="K31" s="175">
        <v>0.06</v>
      </c>
    </row>
    <row r="32" spans="1:11" s="15" customFormat="1" ht="13.5" customHeight="1">
      <c r="A32" s="170">
        <v>210</v>
      </c>
      <c r="B32" s="171" t="s">
        <v>71</v>
      </c>
      <c r="C32" s="172">
        <v>220</v>
      </c>
      <c r="D32" s="176">
        <v>219</v>
      </c>
      <c r="E32" s="173">
        <v>0.4</v>
      </c>
      <c r="F32" s="168">
        <v>201</v>
      </c>
      <c r="G32" s="174">
        <v>0.4</v>
      </c>
      <c r="H32" s="168">
        <v>9</v>
      </c>
      <c r="I32" s="174">
        <v>0.57999999999999996</v>
      </c>
      <c r="J32" s="168">
        <v>9</v>
      </c>
      <c r="K32" s="175">
        <v>7.0000000000000007E-2</v>
      </c>
    </row>
    <row r="33" spans="1:11" s="15" customFormat="1" ht="13.5" customHeight="1">
      <c r="A33" s="170">
        <v>220</v>
      </c>
      <c r="B33" s="171" t="s">
        <v>71</v>
      </c>
      <c r="C33" s="172">
        <v>230</v>
      </c>
      <c r="D33" s="176">
        <v>150</v>
      </c>
      <c r="E33" s="173">
        <v>0.27</v>
      </c>
      <c r="F33" s="168">
        <v>137</v>
      </c>
      <c r="G33" s="174">
        <v>0.27</v>
      </c>
      <c r="H33" s="168">
        <v>2</v>
      </c>
      <c r="I33" s="174">
        <v>0.13</v>
      </c>
      <c r="J33" s="168">
        <v>11</v>
      </c>
      <c r="K33" s="175">
        <v>0.09</v>
      </c>
    </row>
    <row r="34" spans="1:11" s="15" customFormat="1" ht="13.5" customHeight="1">
      <c r="A34" s="170">
        <v>230</v>
      </c>
      <c r="B34" s="171" t="s">
        <v>71</v>
      </c>
      <c r="C34" s="172">
        <v>240</v>
      </c>
      <c r="D34" s="176">
        <v>116</v>
      </c>
      <c r="E34" s="173">
        <v>0.21</v>
      </c>
      <c r="F34" s="168">
        <v>103</v>
      </c>
      <c r="G34" s="174">
        <v>0.21</v>
      </c>
      <c r="H34" s="168">
        <v>9</v>
      </c>
      <c r="I34" s="174">
        <v>0.57999999999999996</v>
      </c>
      <c r="J34" s="168">
        <v>4</v>
      </c>
      <c r="K34" s="175">
        <v>0.03</v>
      </c>
    </row>
    <row r="35" spans="1:11" s="15" customFormat="1" ht="13.5" customHeight="1">
      <c r="A35" s="170">
        <v>240</v>
      </c>
      <c r="B35" s="171" t="s">
        <v>71</v>
      </c>
      <c r="C35" s="172">
        <v>250</v>
      </c>
      <c r="D35" s="176">
        <v>104</v>
      </c>
      <c r="E35" s="173">
        <v>0.19</v>
      </c>
      <c r="F35" s="168">
        <v>93</v>
      </c>
      <c r="G35" s="174">
        <v>0.19</v>
      </c>
      <c r="H35" s="168">
        <v>2</v>
      </c>
      <c r="I35" s="174">
        <v>0.13</v>
      </c>
      <c r="J35" s="168">
        <v>9</v>
      </c>
      <c r="K35" s="175">
        <v>7.0000000000000007E-2</v>
      </c>
    </row>
    <row r="36" spans="1:11" s="15" customFormat="1" ht="13.5" customHeight="1">
      <c r="A36" s="170">
        <v>250</v>
      </c>
      <c r="B36" s="171" t="s">
        <v>71</v>
      </c>
      <c r="C36" s="172">
        <v>260</v>
      </c>
      <c r="D36" s="176">
        <v>92</v>
      </c>
      <c r="E36" s="173">
        <v>0.17</v>
      </c>
      <c r="F36" s="168">
        <v>80</v>
      </c>
      <c r="G36" s="174">
        <v>0.17</v>
      </c>
      <c r="H36" s="168">
        <v>6</v>
      </c>
      <c r="I36" s="174">
        <v>0.39</v>
      </c>
      <c r="J36" s="168">
        <v>6</v>
      </c>
      <c r="K36" s="175">
        <v>0.05</v>
      </c>
    </row>
    <row r="37" spans="1:11" s="15" customFormat="1" ht="13.5" customHeight="1">
      <c r="A37" s="170">
        <v>260</v>
      </c>
      <c r="B37" s="171" t="s">
        <v>71</v>
      </c>
      <c r="C37" s="172">
        <v>270</v>
      </c>
      <c r="D37" s="176">
        <v>70</v>
      </c>
      <c r="E37" s="173">
        <v>0.13</v>
      </c>
      <c r="F37" s="168">
        <v>63</v>
      </c>
      <c r="G37" s="174">
        <v>0.13</v>
      </c>
      <c r="H37" s="168">
        <v>2</v>
      </c>
      <c r="I37" s="174">
        <v>0.13</v>
      </c>
      <c r="J37" s="168">
        <v>5</v>
      </c>
      <c r="K37" s="175">
        <v>0.04</v>
      </c>
    </row>
    <row r="38" spans="1:11" s="15" customFormat="1" ht="13.5" customHeight="1">
      <c r="A38" s="170">
        <v>270</v>
      </c>
      <c r="B38" s="171" t="s">
        <v>71</v>
      </c>
      <c r="C38" s="172">
        <v>280</v>
      </c>
      <c r="D38" s="176">
        <v>55</v>
      </c>
      <c r="E38" s="173">
        <v>0.1</v>
      </c>
      <c r="F38" s="168">
        <v>50</v>
      </c>
      <c r="G38" s="174">
        <v>0.1</v>
      </c>
      <c r="H38" s="168">
        <v>1</v>
      </c>
      <c r="I38" s="174">
        <v>0.06</v>
      </c>
      <c r="J38" s="168">
        <v>4</v>
      </c>
      <c r="K38" s="175">
        <v>0.03</v>
      </c>
    </row>
    <row r="39" spans="1:11" s="15" customFormat="1" ht="13.5" customHeight="1">
      <c r="A39" s="170">
        <v>280</v>
      </c>
      <c r="B39" s="171" t="s">
        <v>71</v>
      </c>
      <c r="C39" s="172">
        <v>290</v>
      </c>
      <c r="D39" s="176">
        <v>22</v>
      </c>
      <c r="E39" s="173">
        <v>0.04</v>
      </c>
      <c r="F39" s="168">
        <v>20</v>
      </c>
      <c r="G39" s="174">
        <v>0.04</v>
      </c>
      <c r="H39" s="168">
        <v>1</v>
      </c>
      <c r="I39" s="174">
        <v>0.06</v>
      </c>
      <c r="J39" s="168">
        <v>1</v>
      </c>
      <c r="K39" s="175">
        <v>0.01</v>
      </c>
    </row>
    <row r="40" spans="1:11" s="15" customFormat="1" ht="13.5" customHeight="1">
      <c r="A40" s="170">
        <v>290</v>
      </c>
      <c r="B40" s="171" t="s">
        <v>71</v>
      </c>
      <c r="C40" s="172">
        <v>300</v>
      </c>
      <c r="D40" s="176">
        <v>46</v>
      </c>
      <c r="E40" s="173">
        <v>0.08</v>
      </c>
      <c r="F40" s="168">
        <v>40</v>
      </c>
      <c r="G40" s="174">
        <v>0.08</v>
      </c>
      <c r="H40" s="168">
        <v>1</v>
      </c>
      <c r="I40" s="174">
        <v>0.06</v>
      </c>
      <c r="J40" s="168">
        <v>5</v>
      </c>
      <c r="K40" s="175">
        <v>0.04</v>
      </c>
    </row>
    <row r="41" spans="1:11" s="15" customFormat="1" ht="13.5" customHeight="1">
      <c r="A41" s="170">
        <v>300</v>
      </c>
      <c r="B41" s="171" t="s">
        <v>72</v>
      </c>
      <c r="C41" s="172">
        <v>310</v>
      </c>
      <c r="D41" s="176">
        <v>41</v>
      </c>
      <c r="E41" s="173">
        <v>0.08</v>
      </c>
      <c r="F41" s="168">
        <v>38</v>
      </c>
      <c r="G41" s="174">
        <v>0.08</v>
      </c>
      <c r="H41" s="168">
        <v>2</v>
      </c>
      <c r="I41" s="174">
        <v>0.13</v>
      </c>
      <c r="J41" s="168">
        <v>1</v>
      </c>
      <c r="K41" s="175">
        <v>0.01</v>
      </c>
    </row>
    <row r="42" spans="1:11" s="15" customFormat="1" ht="13.5" customHeight="1">
      <c r="A42" s="170">
        <v>310</v>
      </c>
      <c r="B42" s="171" t="s">
        <v>71</v>
      </c>
      <c r="C42" s="172">
        <v>320</v>
      </c>
      <c r="D42" s="176">
        <v>14</v>
      </c>
      <c r="E42" s="173">
        <v>0.03</v>
      </c>
      <c r="F42" s="168">
        <v>13</v>
      </c>
      <c r="G42" s="174">
        <v>0.03</v>
      </c>
      <c r="H42" s="168" t="s">
        <v>73</v>
      </c>
      <c r="I42" s="174" t="s">
        <v>73</v>
      </c>
      <c r="J42" s="168">
        <v>1</v>
      </c>
      <c r="K42" s="175">
        <v>0.01</v>
      </c>
    </row>
    <row r="43" spans="1:11" s="15" customFormat="1" ht="13.5" customHeight="1">
      <c r="A43" s="170">
        <v>320</v>
      </c>
      <c r="B43" s="171" t="s">
        <v>71</v>
      </c>
      <c r="C43" s="172">
        <v>330</v>
      </c>
      <c r="D43" s="176">
        <v>12</v>
      </c>
      <c r="E43" s="173">
        <v>0.02</v>
      </c>
      <c r="F43" s="168">
        <v>10</v>
      </c>
      <c r="G43" s="174">
        <v>0.02</v>
      </c>
      <c r="H43" s="168" t="s">
        <v>73</v>
      </c>
      <c r="I43" s="174" t="s">
        <v>73</v>
      </c>
      <c r="J43" s="168">
        <v>2</v>
      </c>
      <c r="K43" s="175">
        <v>0.02</v>
      </c>
    </row>
    <row r="44" spans="1:11" s="15" customFormat="1" ht="13.5" customHeight="1">
      <c r="A44" s="170">
        <v>330</v>
      </c>
      <c r="B44" s="171" t="s">
        <v>71</v>
      </c>
      <c r="C44" s="172">
        <v>340</v>
      </c>
      <c r="D44" s="176">
        <v>13</v>
      </c>
      <c r="E44" s="173">
        <v>0.02</v>
      </c>
      <c r="F44" s="168">
        <v>9</v>
      </c>
      <c r="G44" s="174">
        <v>0.02</v>
      </c>
      <c r="H44" s="168" t="s">
        <v>73</v>
      </c>
      <c r="I44" s="174" t="s">
        <v>73</v>
      </c>
      <c r="J44" s="168">
        <v>4</v>
      </c>
      <c r="K44" s="175">
        <v>0.03</v>
      </c>
    </row>
    <row r="45" spans="1:11" s="15" customFormat="1" ht="13.5" customHeight="1">
      <c r="A45" s="170">
        <v>340</v>
      </c>
      <c r="B45" s="171" t="s">
        <v>72</v>
      </c>
      <c r="C45" s="172">
        <v>350</v>
      </c>
      <c r="D45" s="176">
        <v>8</v>
      </c>
      <c r="E45" s="173">
        <v>0.01</v>
      </c>
      <c r="F45" s="168">
        <v>8</v>
      </c>
      <c r="G45" s="174">
        <v>0.01</v>
      </c>
      <c r="H45" s="168" t="s">
        <v>73</v>
      </c>
      <c r="I45" s="174" t="s">
        <v>73</v>
      </c>
      <c r="J45" s="168" t="s">
        <v>73</v>
      </c>
      <c r="K45" s="175" t="s">
        <v>73</v>
      </c>
    </row>
    <row r="46" spans="1:11" s="15" customFormat="1" ht="13.5" customHeight="1">
      <c r="A46" s="170">
        <v>350</v>
      </c>
      <c r="B46" s="171" t="s">
        <v>71</v>
      </c>
      <c r="C46" s="172">
        <v>360</v>
      </c>
      <c r="D46" s="176">
        <v>10</v>
      </c>
      <c r="E46" s="173">
        <v>0.02</v>
      </c>
      <c r="F46" s="168">
        <v>9</v>
      </c>
      <c r="G46" s="174">
        <v>0.02</v>
      </c>
      <c r="H46" s="168" t="s">
        <v>73</v>
      </c>
      <c r="I46" s="174" t="s">
        <v>73</v>
      </c>
      <c r="J46" s="168">
        <v>1</v>
      </c>
      <c r="K46" s="175">
        <v>0.01</v>
      </c>
    </row>
    <row r="47" spans="1:11" s="15" customFormat="1" ht="13.5" customHeight="1">
      <c r="A47" s="170">
        <v>360</v>
      </c>
      <c r="B47" s="171" t="s">
        <v>71</v>
      </c>
      <c r="C47" s="172">
        <v>370</v>
      </c>
      <c r="D47" s="176">
        <v>11</v>
      </c>
      <c r="E47" s="173">
        <v>0.02</v>
      </c>
      <c r="F47" s="168">
        <v>8</v>
      </c>
      <c r="G47" s="174">
        <v>0.02</v>
      </c>
      <c r="H47" s="168" t="s">
        <v>73</v>
      </c>
      <c r="I47" s="174" t="s">
        <v>73</v>
      </c>
      <c r="J47" s="168">
        <v>3</v>
      </c>
      <c r="K47" s="175">
        <v>0.02</v>
      </c>
    </row>
    <row r="48" spans="1:11" s="15" customFormat="1" ht="13.5" customHeight="1">
      <c r="A48" s="170">
        <v>370</v>
      </c>
      <c r="B48" s="171" t="s">
        <v>71</v>
      </c>
      <c r="C48" s="172">
        <v>380</v>
      </c>
      <c r="D48" s="176">
        <v>7</v>
      </c>
      <c r="E48" s="173">
        <v>0.01</v>
      </c>
      <c r="F48" s="168">
        <v>6</v>
      </c>
      <c r="G48" s="174">
        <v>0.01</v>
      </c>
      <c r="H48" s="168" t="s">
        <v>73</v>
      </c>
      <c r="I48" s="174" t="s">
        <v>73</v>
      </c>
      <c r="J48" s="168">
        <v>1</v>
      </c>
      <c r="K48" s="175">
        <v>0.01</v>
      </c>
    </row>
    <row r="49" spans="1:11" s="15" customFormat="1" ht="13.5" customHeight="1">
      <c r="A49" s="170">
        <v>380</v>
      </c>
      <c r="B49" s="171" t="s">
        <v>71</v>
      </c>
      <c r="C49" s="172">
        <v>390</v>
      </c>
      <c r="D49" s="176">
        <v>9</v>
      </c>
      <c r="E49" s="173">
        <v>0.02</v>
      </c>
      <c r="F49" s="168">
        <v>8</v>
      </c>
      <c r="G49" s="174">
        <v>0.02</v>
      </c>
      <c r="H49" s="168" t="s">
        <v>73</v>
      </c>
      <c r="I49" s="174" t="s">
        <v>73</v>
      </c>
      <c r="J49" s="168">
        <v>1</v>
      </c>
      <c r="K49" s="175">
        <v>0.01</v>
      </c>
    </row>
    <row r="50" spans="1:11" s="15" customFormat="1" ht="13.5" customHeight="1">
      <c r="A50" s="170">
        <v>390</v>
      </c>
      <c r="B50" s="171" t="s">
        <v>71</v>
      </c>
      <c r="C50" s="172">
        <v>400</v>
      </c>
      <c r="D50" s="176">
        <v>13</v>
      </c>
      <c r="E50" s="173">
        <v>0.02</v>
      </c>
      <c r="F50" s="168">
        <v>12</v>
      </c>
      <c r="G50" s="174">
        <v>0.02</v>
      </c>
      <c r="H50" s="168" t="s">
        <v>73</v>
      </c>
      <c r="I50" s="174" t="s">
        <v>73</v>
      </c>
      <c r="J50" s="168">
        <v>1</v>
      </c>
      <c r="K50" s="175">
        <v>0.01</v>
      </c>
    </row>
    <row r="51" spans="1:11" s="15" customFormat="1" ht="13.5" customHeight="1">
      <c r="A51" s="170">
        <v>400</v>
      </c>
      <c r="B51" s="171" t="s">
        <v>72</v>
      </c>
      <c r="C51" s="172">
        <v>410</v>
      </c>
      <c r="D51" s="176">
        <v>11</v>
      </c>
      <c r="E51" s="173">
        <v>0.02</v>
      </c>
      <c r="F51" s="168">
        <v>11</v>
      </c>
      <c r="G51" s="174">
        <v>0.02</v>
      </c>
      <c r="H51" s="168" t="s">
        <v>73</v>
      </c>
      <c r="I51" s="174" t="s">
        <v>73</v>
      </c>
      <c r="J51" s="168" t="s">
        <v>73</v>
      </c>
      <c r="K51" s="175" t="s">
        <v>73</v>
      </c>
    </row>
    <row r="52" spans="1:11" s="15" customFormat="1" ht="13.5" customHeight="1">
      <c r="A52" s="170">
        <v>410</v>
      </c>
      <c r="B52" s="171" t="s">
        <v>71</v>
      </c>
      <c r="C52" s="172">
        <v>420</v>
      </c>
      <c r="D52" s="176">
        <v>3</v>
      </c>
      <c r="E52" s="173">
        <v>0.01</v>
      </c>
      <c r="F52" s="168">
        <v>2</v>
      </c>
      <c r="G52" s="174">
        <v>0.01</v>
      </c>
      <c r="H52" s="168" t="s">
        <v>73</v>
      </c>
      <c r="I52" s="174" t="s">
        <v>73</v>
      </c>
      <c r="J52" s="168">
        <v>1</v>
      </c>
      <c r="K52" s="175">
        <v>0.01</v>
      </c>
    </row>
    <row r="53" spans="1:11" s="15" customFormat="1" ht="13.5" customHeight="1">
      <c r="A53" s="170">
        <v>420</v>
      </c>
      <c r="B53" s="171" t="s">
        <v>71</v>
      </c>
      <c r="C53" s="172">
        <v>430</v>
      </c>
      <c r="D53" s="176">
        <v>7</v>
      </c>
      <c r="E53" s="173">
        <v>0.01</v>
      </c>
      <c r="F53" s="168">
        <v>7</v>
      </c>
      <c r="G53" s="174">
        <v>0.01</v>
      </c>
      <c r="H53" s="168" t="s">
        <v>73</v>
      </c>
      <c r="I53" s="174" t="s">
        <v>73</v>
      </c>
      <c r="J53" s="168" t="s">
        <v>73</v>
      </c>
      <c r="K53" s="175" t="s">
        <v>73</v>
      </c>
    </row>
    <row r="54" spans="1:11" s="15" customFormat="1" ht="13.5" customHeight="1">
      <c r="A54" s="170">
        <v>430</v>
      </c>
      <c r="B54" s="171" t="s">
        <v>72</v>
      </c>
      <c r="C54" s="172">
        <v>440</v>
      </c>
      <c r="D54" s="176">
        <v>12</v>
      </c>
      <c r="E54" s="173">
        <v>0.02</v>
      </c>
      <c r="F54" s="168">
        <v>11</v>
      </c>
      <c r="G54" s="174">
        <v>0.02</v>
      </c>
      <c r="H54" s="168" t="s">
        <v>73</v>
      </c>
      <c r="I54" s="174" t="s">
        <v>73</v>
      </c>
      <c r="J54" s="168">
        <v>1</v>
      </c>
      <c r="K54" s="175">
        <v>0.01</v>
      </c>
    </row>
    <row r="55" spans="1:11" s="15" customFormat="1" ht="13.5" customHeight="1">
      <c r="A55" s="170">
        <v>440</v>
      </c>
      <c r="B55" s="171" t="s">
        <v>71</v>
      </c>
      <c r="C55" s="172">
        <v>450</v>
      </c>
      <c r="D55" s="176">
        <v>9</v>
      </c>
      <c r="E55" s="173">
        <v>0.02</v>
      </c>
      <c r="F55" s="168">
        <v>7</v>
      </c>
      <c r="G55" s="174">
        <v>0.02</v>
      </c>
      <c r="H55" s="168" t="s">
        <v>73</v>
      </c>
      <c r="I55" s="174" t="s">
        <v>73</v>
      </c>
      <c r="J55" s="168">
        <v>2</v>
      </c>
      <c r="K55" s="175">
        <v>0.02</v>
      </c>
    </row>
    <row r="56" spans="1:11" s="15" customFormat="1" ht="13.5" customHeight="1">
      <c r="A56" s="170">
        <v>450</v>
      </c>
      <c r="B56" s="171" t="s">
        <v>71</v>
      </c>
      <c r="C56" s="172">
        <v>460</v>
      </c>
      <c r="D56" s="176">
        <v>9</v>
      </c>
      <c r="E56" s="173">
        <v>0.02</v>
      </c>
      <c r="F56" s="168">
        <v>7</v>
      </c>
      <c r="G56" s="174">
        <v>0.02</v>
      </c>
      <c r="H56" s="168" t="s">
        <v>73</v>
      </c>
      <c r="I56" s="174" t="s">
        <v>73</v>
      </c>
      <c r="J56" s="168">
        <v>2</v>
      </c>
      <c r="K56" s="175">
        <v>0.02</v>
      </c>
    </row>
    <row r="57" spans="1:11" s="15" customFormat="1" ht="13.5" customHeight="1">
      <c r="A57" s="170">
        <v>460</v>
      </c>
      <c r="B57" s="171" t="s">
        <v>71</v>
      </c>
      <c r="C57" s="172">
        <v>470</v>
      </c>
      <c r="D57" s="176">
        <v>7</v>
      </c>
      <c r="E57" s="173">
        <v>0.01</v>
      </c>
      <c r="F57" s="168">
        <v>5</v>
      </c>
      <c r="G57" s="174">
        <v>0.01</v>
      </c>
      <c r="H57" s="168" t="s">
        <v>73</v>
      </c>
      <c r="I57" s="174" t="s">
        <v>73</v>
      </c>
      <c r="J57" s="168">
        <v>2</v>
      </c>
      <c r="K57" s="175">
        <v>0.02</v>
      </c>
    </row>
    <row r="58" spans="1:11" s="15" customFormat="1" ht="13.5" customHeight="1">
      <c r="A58" s="170">
        <v>470</v>
      </c>
      <c r="B58" s="171" t="s">
        <v>72</v>
      </c>
      <c r="C58" s="172">
        <v>480</v>
      </c>
      <c r="D58" s="176">
        <v>7</v>
      </c>
      <c r="E58" s="173">
        <v>0.01</v>
      </c>
      <c r="F58" s="168">
        <v>3</v>
      </c>
      <c r="G58" s="174">
        <v>0.01</v>
      </c>
      <c r="H58" s="168" t="s">
        <v>73</v>
      </c>
      <c r="I58" s="174" t="s">
        <v>73</v>
      </c>
      <c r="J58" s="168">
        <v>4</v>
      </c>
      <c r="K58" s="175">
        <v>0.03</v>
      </c>
    </row>
    <row r="59" spans="1:11" s="15" customFormat="1" ht="13.5" customHeight="1">
      <c r="A59" s="170">
        <v>480</v>
      </c>
      <c r="B59" s="171" t="s">
        <v>71</v>
      </c>
      <c r="C59" s="172">
        <v>490</v>
      </c>
      <c r="D59" s="176">
        <v>2</v>
      </c>
      <c r="E59" s="173">
        <v>0</v>
      </c>
      <c r="F59" s="168">
        <v>2</v>
      </c>
      <c r="G59" s="174">
        <v>0</v>
      </c>
      <c r="H59" s="168" t="s">
        <v>73</v>
      </c>
      <c r="I59" s="174" t="s">
        <v>73</v>
      </c>
      <c r="J59" s="168" t="s">
        <v>73</v>
      </c>
      <c r="K59" s="175" t="s">
        <v>73</v>
      </c>
    </row>
    <row r="60" spans="1:11" s="15" customFormat="1" ht="13.5" customHeight="1">
      <c r="A60" s="170">
        <v>490</v>
      </c>
      <c r="B60" s="171" t="s">
        <v>72</v>
      </c>
      <c r="C60" s="172">
        <v>500</v>
      </c>
      <c r="D60" s="176">
        <v>3</v>
      </c>
      <c r="E60" s="173">
        <v>0.01</v>
      </c>
      <c r="F60" s="168" t="s">
        <v>73</v>
      </c>
      <c r="G60" s="174">
        <v>0.01</v>
      </c>
      <c r="H60" s="168" t="s">
        <v>73</v>
      </c>
      <c r="I60" s="174" t="s">
        <v>73</v>
      </c>
      <c r="J60" s="168">
        <v>3</v>
      </c>
      <c r="K60" s="175">
        <v>0.02</v>
      </c>
    </row>
    <row r="61" spans="1:11" s="15" customFormat="1" ht="13.5" customHeight="1">
      <c r="A61" s="170">
        <v>500</v>
      </c>
      <c r="B61" s="171" t="s">
        <v>72</v>
      </c>
      <c r="C61" s="172">
        <v>510</v>
      </c>
      <c r="D61" s="176">
        <v>2</v>
      </c>
      <c r="E61" s="173">
        <v>0</v>
      </c>
      <c r="F61" s="168" t="s">
        <v>73</v>
      </c>
      <c r="G61" s="174">
        <v>0</v>
      </c>
      <c r="H61" s="168" t="s">
        <v>73</v>
      </c>
      <c r="I61" s="174" t="s">
        <v>73</v>
      </c>
      <c r="J61" s="168">
        <v>2</v>
      </c>
      <c r="K61" s="175">
        <v>0.02</v>
      </c>
    </row>
    <row r="62" spans="1:11" s="15" customFormat="1" ht="13.5" customHeight="1">
      <c r="A62" s="170">
        <v>510</v>
      </c>
      <c r="B62" s="171" t="s">
        <v>71</v>
      </c>
      <c r="C62" s="172">
        <v>520</v>
      </c>
      <c r="D62" s="176">
        <v>3</v>
      </c>
      <c r="E62" s="173">
        <v>0.01</v>
      </c>
      <c r="F62" s="168">
        <v>1</v>
      </c>
      <c r="G62" s="174">
        <v>0.01</v>
      </c>
      <c r="H62" s="168" t="s">
        <v>73</v>
      </c>
      <c r="I62" s="174" t="s">
        <v>73</v>
      </c>
      <c r="J62" s="168">
        <v>2</v>
      </c>
      <c r="K62" s="175">
        <v>0.02</v>
      </c>
    </row>
    <row r="63" spans="1:11" s="15" customFormat="1" ht="13.5" customHeight="1">
      <c r="A63" s="170">
        <v>520</v>
      </c>
      <c r="B63" s="171" t="s">
        <v>71</v>
      </c>
      <c r="C63" s="172">
        <v>530</v>
      </c>
      <c r="D63" s="176">
        <v>3</v>
      </c>
      <c r="E63" s="173">
        <v>0.01</v>
      </c>
      <c r="F63" s="168" t="s">
        <v>73</v>
      </c>
      <c r="G63" s="174">
        <v>0.01</v>
      </c>
      <c r="H63" s="177" t="s">
        <v>73</v>
      </c>
      <c r="I63" s="174" t="s">
        <v>73</v>
      </c>
      <c r="J63" s="168">
        <v>3</v>
      </c>
      <c r="K63" s="175">
        <v>0.02</v>
      </c>
    </row>
    <row r="64" spans="1:11" s="15" customFormat="1" ht="13.5" customHeight="1">
      <c r="A64" s="170">
        <v>530</v>
      </c>
      <c r="B64" s="171" t="s">
        <v>72</v>
      </c>
      <c r="C64" s="172">
        <v>540</v>
      </c>
      <c r="D64" s="178" t="s">
        <v>73</v>
      </c>
      <c r="E64" s="173" t="s">
        <v>73</v>
      </c>
      <c r="F64" s="168" t="s">
        <v>73</v>
      </c>
      <c r="G64" s="174" t="s">
        <v>73</v>
      </c>
      <c r="H64" s="178" t="s">
        <v>73</v>
      </c>
      <c r="I64" s="174" t="s">
        <v>73</v>
      </c>
      <c r="J64" s="177" t="s">
        <v>73</v>
      </c>
      <c r="K64" s="175" t="s">
        <v>73</v>
      </c>
    </row>
    <row r="65" spans="1:13" s="15" customFormat="1" ht="13.5" customHeight="1">
      <c r="A65" s="170">
        <v>540</v>
      </c>
      <c r="B65" s="171" t="s">
        <v>71</v>
      </c>
      <c r="C65" s="172">
        <v>550</v>
      </c>
      <c r="D65" s="178">
        <v>1</v>
      </c>
      <c r="E65" s="173">
        <v>0</v>
      </c>
      <c r="F65" s="168" t="s">
        <v>73</v>
      </c>
      <c r="G65" s="174">
        <v>0</v>
      </c>
      <c r="H65" s="177" t="s">
        <v>73</v>
      </c>
      <c r="I65" s="174" t="s">
        <v>73</v>
      </c>
      <c r="J65" s="168">
        <v>1</v>
      </c>
      <c r="K65" s="175">
        <v>0.01</v>
      </c>
    </row>
    <row r="66" spans="1:13" s="15" customFormat="1" ht="13.5" customHeight="1">
      <c r="A66" s="170">
        <v>550</v>
      </c>
      <c r="B66" s="171" t="s">
        <v>72</v>
      </c>
      <c r="C66" s="172">
        <v>560</v>
      </c>
      <c r="D66" s="176">
        <v>1</v>
      </c>
      <c r="E66" s="173">
        <v>0</v>
      </c>
      <c r="F66" s="168">
        <v>1</v>
      </c>
      <c r="G66" s="174">
        <v>0</v>
      </c>
      <c r="H66" s="177" t="s">
        <v>73</v>
      </c>
      <c r="I66" s="174" t="s">
        <v>73</v>
      </c>
      <c r="J66" s="168" t="s">
        <v>73</v>
      </c>
      <c r="K66" s="175" t="s">
        <v>73</v>
      </c>
    </row>
    <row r="67" spans="1:13" s="15" customFormat="1" ht="13.5" customHeight="1">
      <c r="A67" s="170">
        <v>560</v>
      </c>
      <c r="B67" s="171" t="s">
        <v>71</v>
      </c>
      <c r="C67" s="172">
        <v>570</v>
      </c>
      <c r="D67" s="176">
        <v>1</v>
      </c>
      <c r="E67" s="173">
        <v>0</v>
      </c>
      <c r="F67" s="168" t="s">
        <v>73</v>
      </c>
      <c r="G67" s="174">
        <v>0</v>
      </c>
      <c r="H67" s="177" t="s">
        <v>73</v>
      </c>
      <c r="I67" s="174" t="s">
        <v>73</v>
      </c>
      <c r="J67" s="168">
        <v>1</v>
      </c>
      <c r="K67" s="175">
        <v>0.01</v>
      </c>
    </row>
    <row r="68" spans="1:13" s="15" customFormat="1" ht="13.5" customHeight="1" thickBot="1">
      <c r="A68" s="179">
        <v>570</v>
      </c>
      <c r="B68" s="180" t="s">
        <v>71</v>
      </c>
      <c r="C68" s="181">
        <v>573</v>
      </c>
      <c r="D68" s="182">
        <v>57</v>
      </c>
      <c r="E68" s="183">
        <v>0.1</v>
      </c>
      <c r="F68" s="184">
        <v>11</v>
      </c>
      <c r="G68" s="185">
        <v>0.1</v>
      </c>
      <c r="H68" s="182" t="s">
        <v>73</v>
      </c>
      <c r="I68" s="185" t="s">
        <v>73</v>
      </c>
      <c r="J68" s="186">
        <v>46</v>
      </c>
      <c r="K68" s="187">
        <v>0.37</v>
      </c>
    </row>
    <row r="69" spans="1:13" ht="13.5" customHeight="1">
      <c r="A69" s="2" t="s">
        <v>74</v>
      </c>
      <c r="B69" s="171"/>
      <c r="M69" s="188"/>
    </row>
    <row r="70" spans="1:13" ht="13.5">
      <c r="A70" s="97"/>
      <c r="B70" s="97"/>
      <c r="C70" s="97"/>
    </row>
  </sheetData>
  <mergeCells count="7">
    <mergeCell ref="A7:C7"/>
    <mergeCell ref="A3:C5"/>
    <mergeCell ref="D3:K3"/>
    <mergeCell ref="D4:E4"/>
    <mergeCell ref="F4:G4"/>
    <mergeCell ref="H4:I4"/>
    <mergeCell ref="J4:K4"/>
  </mergeCells>
  <phoneticPr fontId="1"/>
  <printOptions horizontalCentered="1"/>
  <pageMargins left="0.70866141732283472" right="0.70866141732283472" top="0.74803149606299213" bottom="0.74803149606299213" header="0.31496062992125984" footer="0.31496062992125984"/>
  <pageSetup paperSize="9" scale="7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U75"/>
  <sheetViews>
    <sheetView showGridLines="0" view="pageBreakPreview" zoomScale="80" zoomScaleNormal="70" zoomScaleSheetLayoutView="80" workbookViewId="0"/>
  </sheetViews>
  <sheetFormatPr defaultRowHeight="11.25"/>
  <cols>
    <col min="1" max="1" width="4.625" style="2" customWidth="1"/>
    <col min="2" max="2" width="6.625" style="2" customWidth="1"/>
    <col min="3" max="3" width="6.375" style="2" customWidth="1"/>
    <col min="4" max="5" width="10.125" style="2" customWidth="1"/>
    <col min="6" max="6" width="8.375" style="2" customWidth="1"/>
    <col min="7" max="10" width="17.125" style="2" customWidth="1"/>
    <col min="11" max="11" width="9" style="2"/>
    <col min="12" max="12" width="4.625" style="2" customWidth="1"/>
    <col min="13" max="13" width="6.625" style="2" customWidth="1"/>
    <col min="14" max="14" width="6.375" style="2" customWidth="1"/>
    <col min="15" max="16" width="10.125" style="2" customWidth="1"/>
    <col min="17" max="17" width="8.375" style="2" customWidth="1"/>
    <col min="18" max="21" width="16.875" style="2" customWidth="1"/>
    <col min="22" max="16384" width="9" style="2"/>
  </cols>
  <sheetData>
    <row r="1" spans="1:21" ht="18.75" customHeight="1" thickBot="1">
      <c r="A1" s="97" t="s">
        <v>75</v>
      </c>
    </row>
    <row r="2" spans="1:21" s="15" customFormat="1" ht="24.75" customHeight="1" thickBot="1">
      <c r="A2" s="189"/>
      <c r="B2" s="190"/>
      <c r="C2" s="190"/>
      <c r="D2" s="190"/>
      <c r="E2" s="190"/>
      <c r="F2" s="190"/>
      <c r="G2" s="191" t="s">
        <v>76</v>
      </c>
      <c r="H2" s="191" t="s">
        <v>77</v>
      </c>
      <c r="I2" s="191" t="s">
        <v>78</v>
      </c>
      <c r="J2" s="192" t="s">
        <v>79</v>
      </c>
      <c r="L2" s="189"/>
      <c r="M2" s="190"/>
      <c r="N2" s="190"/>
      <c r="O2" s="190"/>
      <c r="P2" s="190"/>
      <c r="Q2" s="190"/>
      <c r="R2" s="191" t="s">
        <v>76</v>
      </c>
      <c r="S2" s="191" t="s">
        <v>77</v>
      </c>
      <c r="T2" s="191" t="s">
        <v>78</v>
      </c>
      <c r="U2" s="192" t="s">
        <v>79</v>
      </c>
    </row>
    <row r="3" spans="1:21" s="15" customFormat="1" ht="9.75" customHeight="1">
      <c r="A3" s="193"/>
      <c r="B3" s="194"/>
      <c r="C3" s="194"/>
      <c r="D3" s="194"/>
      <c r="E3" s="194"/>
      <c r="F3" s="194"/>
      <c r="G3" s="195"/>
      <c r="H3" s="195"/>
      <c r="I3" s="196" t="s">
        <v>80</v>
      </c>
      <c r="J3" s="197" t="s">
        <v>80</v>
      </c>
      <c r="L3" s="198" t="s">
        <v>81</v>
      </c>
      <c r="M3" s="199" t="s">
        <v>82</v>
      </c>
      <c r="N3" s="200" t="s">
        <v>83</v>
      </c>
      <c r="O3" s="201"/>
      <c r="P3" s="202" t="s">
        <v>84</v>
      </c>
      <c r="Q3" s="201"/>
      <c r="R3" s="203"/>
      <c r="S3" s="203"/>
      <c r="T3" s="204" t="s">
        <v>80</v>
      </c>
      <c r="U3" s="205" t="s">
        <v>80</v>
      </c>
    </row>
    <row r="4" spans="1:21" s="15" customFormat="1" ht="15.75" customHeight="1">
      <c r="A4" s="161"/>
      <c r="B4" s="206" t="s">
        <v>13</v>
      </c>
      <c r="C4" s="207"/>
      <c r="D4" s="207"/>
      <c r="E4" s="207"/>
      <c r="F4" s="207"/>
      <c r="G4" s="208">
        <v>1276664</v>
      </c>
      <c r="H4" s="208">
        <v>2105365</v>
      </c>
      <c r="I4" s="208">
        <v>21557546.017999999</v>
      </c>
      <c r="J4" s="209">
        <v>23654191.357678574</v>
      </c>
      <c r="L4" s="210"/>
      <c r="M4" s="211"/>
      <c r="N4" s="212"/>
      <c r="O4" s="206"/>
      <c r="P4" s="213"/>
      <c r="Q4" s="214"/>
      <c r="R4" s="215">
        <v>468</v>
      </c>
      <c r="S4" s="215" t="s">
        <v>85</v>
      </c>
      <c r="T4" s="215">
        <v>24483.178</v>
      </c>
      <c r="U4" s="216" t="s">
        <v>85</v>
      </c>
    </row>
    <row r="5" spans="1:21" s="15" customFormat="1" ht="15.75" customHeight="1" thickBot="1">
      <c r="A5" s="217"/>
      <c r="B5" s="218" t="s">
        <v>86</v>
      </c>
      <c r="C5" s="219"/>
      <c r="D5" s="219"/>
      <c r="E5" s="219"/>
      <c r="F5" s="219"/>
      <c r="G5" s="220">
        <v>1268039</v>
      </c>
      <c r="H5" s="220">
        <v>1808550</v>
      </c>
      <c r="I5" s="220">
        <v>18880298.662</v>
      </c>
      <c r="J5" s="221">
        <v>23654191.357678574</v>
      </c>
      <c r="L5" s="210"/>
      <c r="M5" s="211"/>
      <c r="N5" s="212"/>
      <c r="O5" s="206"/>
      <c r="P5" s="222" t="s">
        <v>87</v>
      </c>
      <c r="Q5" s="223" t="s">
        <v>88</v>
      </c>
      <c r="R5" s="224">
        <v>0</v>
      </c>
      <c r="S5" s="224" t="s">
        <v>85</v>
      </c>
      <c r="T5" s="224">
        <v>0</v>
      </c>
      <c r="U5" s="225" t="s">
        <v>85</v>
      </c>
    </row>
    <row r="6" spans="1:21" s="15" customFormat="1" ht="15.75" customHeight="1">
      <c r="A6" s="226" t="s">
        <v>89</v>
      </c>
      <c r="B6" s="207" t="s">
        <v>90</v>
      </c>
      <c r="C6" s="207"/>
      <c r="D6" s="207"/>
      <c r="E6" s="207"/>
      <c r="F6" s="207"/>
      <c r="G6" s="208">
        <v>474047</v>
      </c>
      <c r="H6" s="208">
        <v>952191</v>
      </c>
      <c r="I6" s="208">
        <v>10679928.487</v>
      </c>
      <c r="J6" s="209">
        <v>10056607.523857143</v>
      </c>
      <c r="L6" s="210"/>
      <c r="M6" s="211"/>
      <c r="N6" s="212"/>
      <c r="O6" s="206"/>
      <c r="P6" s="207"/>
      <c r="Q6" s="227" t="s">
        <v>91</v>
      </c>
      <c r="R6" s="208">
        <v>298</v>
      </c>
      <c r="S6" s="208" t="s">
        <v>85</v>
      </c>
      <c r="T6" s="208">
        <v>17282.065999999999</v>
      </c>
      <c r="U6" s="209" t="s">
        <v>85</v>
      </c>
    </row>
    <row r="7" spans="1:21" s="15" customFormat="1" ht="15.75" customHeight="1">
      <c r="A7" s="228"/>
      <c r="B7" s="229" t="s">
        <v>82</v>
      </c>
      <c r="C7" s="230" t="s">
        <v>64</v>
      </c>
      <c r="D7" s="231"/>
      <c r="E7" s="231"/>
      <c r="F7" s="231"/>
      <c r="G7" s="232">
        <v>465686</v>
      </c>
      <c r="H7" s="232">
        <v>655376</v>
      </c>
      <c r="I7" s="232">
        <v>8065705.9819999998</v>
      </c>
      <c r="J7" s="233">
        <v>10056607.523857143</v>
      </c>
      <c r="L7" s="210"/>
      <c r="M7" s="211"/>
      <c r="N7" s="212"/>
      <c r="O7" s="206"/>
      <c r="P7" s="234" t="s">
        <v>92</v>
      </c>
      <c r="Q7" s="235" t="s">
        <v>88</v>
      </c>
      <c r="R7" s="236">
        <v>0</v>
      </c>
      <c r="S7" s="236" t="s">
        <v>85</v>
      </c>
      <c r="T7" s="236">
        <v>0</v>
      </c>
      <c r="U7" s="237" t="s">
        <v>85</v>
      </c>
    </row>
    <row r="8" spans="1:21" s="15" customFormat="1" ht="15.75" customHeight="1">
      <c r="A8" s="228"/>
      <c r="B8" s="238"/>
      <c r="C8" s="239" t="s">
        <v>93</v>
      </c>
      <c r="D8" s="240"/>
      <c r="E8" s="222" t="s">
        <v>20</v>
      </c>
      <c r="F8" s="222"/>
      <c r="G8" s="224">
        <v>302026</v>
      </c>
      <c r="H8" s="224">
        <v>487878</v>
      </c>
      <c r="I8" s="224">
        <v>6504650.3090000004</v>
      </c>
      <c r="J8" s="225">
        <v>7943453.3399999999</v>
      </c>
      <c r="L8" s="210"/>
      <c r="M8" s="241"/>
      <c r="N8" s="242"/>
      <c r="O8" s="214"/>
      <c r="P8" s="243" t="s">
        <v>94</v>
      </c>
      <c r="Q8" s="244" t="s">
        <v>91</v>
      </c>
      <c r="R8" s="215">
        <v>170</v>
      </c>
      <c r="S8" s="245" t="s">
        <v>85</v>
      </c>
      <c r="T8" s="215">
        <v>7201.1120000000001</v>
      </c>
      <c r="U8" s="216" t="s">
        <v>85</v>
      </c>
    </row>
    <row r="9" spans="1:21" s="15" customFormat="1" ht="15.75" customHeight="1">
      <c r="A9" s="228"/>
      <c r="B9" s="238"/>
      <c r="C9" s="246"/>
      <c r="D9" s="206"/>
      <c r="E9" s="247" t="s">
        <v>95</v>
      </c>
      <c r="F9" s="247"/>
      <c r="G9" s="208">
        <v>6097</v>
      </c>
      <c r="H9" s="208">
        <v>59533</v>
      </c>
      <c r="I9" s="208">
        <v>3144199.6889999998</v>
      </c>
      <c r="J9" s="209">
        <v>3475203.6</v>
      </c>
      <c r="L9" s="210"/>
      <c r="M9" s="248" t="s">
        <v>91</v>
      </c>
      <c r="N9" s="249" t="s">
        <v>84</v>
      </c>
      <c r="O9" s="250"/>
      <c r="P9" s="231"/>
      <c r="Q9" s="231"/>
      <c r="R9" s="232">
        <v>264</v>
      </c>
      <c r="S9" s="251" t="s">
        <v>96</v>
      </c>
      <c r="T9" s="232">
        <v>63024.851000000002</v>
      </c>
      <c r="U9" s="233" t="s">
        <v>85</v>
      </c>
    </row>
    <row r="10" spans="1:21" s="15" customFormat="1" ht="15.75" customHeight="1">
      <c r="A10" s="228"/>
      <c r="B10" s="238"/>
      <c r="C10" s="246"/>
      <c r="D10" s="206"/>
      <c r="E10" s="247" t="s">
        <v>97</v>
      </c>
      <c r="F10" s="247"/>
      <c r="G10" s="208">
        <v>229859</v>
      </c>
      <c r="H10" s="208">
        <v>306011</v>
      </c>
      <c r="I10" s="208">
        <v>2622380.2349999999</v>
      </c>
      <c r="J10" s="209">
        <v>3419467.31</v>
      </c>
      <c r="L10" s="210"/>
      <c r="M10" s="252" t="s">
        <v>98</v>
      </c>
      <c r="N10" s="239" t="s">
        <v>99</v>
      </c>
      <c r="O10" s="239"/>
      <c r="P10" s="239"/>
      <c r="Q10" s="240"/>
      <c r="R10" s="253">
        <v>76</v>
      </c>
      <c r="S10" s="253" t="s">
        <v>96</v>
      </c>
      <c r="T10" s="253">
        <v>42184.800000000003</v>
      </c>
      <c r="U10" s="254" t="s">
        <v>85</v>
      </c>
    </row>
    <row r="11" spans="1:21" s="15" customFormat="1" ht="15.75" customHeight="1" thickBot="1">
      <c r="A11" s="228"/>
      <c r="B11" s="238"/>
      <c r="C11" s="213"/>
      <c r="D11" s="214"/>
      <c r="E11" s="255" t="s">
        <v>100</v>
      </c>
      <c r="F11" s="255"/>
      <c r="G11" s="215">
        <v>66070</v>
      </c>
      <c r="H11" s="215">
        <v>122334</v>
      </c>
      <c r="I11" s="215">
        <v>738070.38500000001</v>
      </c>
      <c r="J11" s="216">
        <v>1048782.43</v>
      </c>
      <c r="L11" s="210"/>
      <c r="M11" s="252" t="s">
        <v>101</v>
      </c>
      <c r="N11" s="246" t="s">
        <v>102</v>
      </c>
      <c r="O11" s="246"/>
      <c r="P11" s="246"/>
      <c r="Q11" s="206"/>
      <c r="R11" s="208">
        <v>188</v>
      </c>
      <c r="S11" s="208" t="s">
        <v>96</v>
      </c>
      <c r="T11" s="208">
        <v>20840.050999999999</v>
      </c>
      <c r="U11" s="209" t="s">
        <v>85</v>
      </c>
    </row>
    <row r="12" spans="1:21" s="15" customFormat="1" ht="15.75" customHeight="1">
      <c r="A12" s="228"/>
      <c r="B12" s="238"/>
      <c r="C12" s="206" t="s">
        <v>103</v>
      </c>
      <c r="D12" s="207"/>
      <c r="E12" s="207"/>
      <c r="F12" s="207"/>
      <c r="G12" s="208">
        <v>148316</v>
      </c>
      <c r="H12" s="256">
        <v>166770</v>
      </c>
      <c r="I12" s="208">
        <v>1390007.0360000001</v>
      </c>
      <c r="J12" s="209">
        <v>1888095.03</v>
      </c>
      <c r="L12" s="257" t="s">
        <v>104</v>
      </c>
      <c r="M12" s="200" t="s">
        <v>105</v>
      </c>
      <c r="N12" s="202"/>
      <c r="O12" s="202"/>
      <c r="P12" s="202"/>
      <c r="Q12" s="201"/>
      <c r="R12" s="258">
        <v>110160</v>
      </c>
      <c r="S12" s="258">
        <v>177963</v>
      </c>
      <c r="T12" s="258">
        <v>2547369.5419999999</v>
      </c>
      <c r="U12" s="259">
        <v>3007704.5720000002</v>
      </c>
    </row>
    <row r="13" spans="1:21" s="15" customFormat="1" ht="15.75" customHeight="1">
      <c r="A13" s="228"/>
      <c r="B13" s="238"/>
      <c r="C13" s="260" t="s">
        <v>106</v>
      </c>
      <c r="D13" s="261"/>
      <c r="E13" s="207"/>
      <c r="F13" s="207"/>
      <c r="G13" s="208">
        <v>5434</v>
      </c>
      <c r="H13" s="256">
        <v>137486</v>
      </c>
      <c r="I13" s="208">
        <v>44880.127</v>
      </c>
      <c r="J13" s="209">
        <v>92684.562999999995</v>
      </c>
      <c r="L13" s="262"/>
      <c r="M13" s="263" t="s">
        <v>107</v>
      </c>
      <c r="N13" s="264" t="s">
        <v>84</v>
      </c>
      <c r="O13" s="239"/>
      <c r="P13" s="239"/>
      <c r="Q13" s="240"/>
      <c r="R13" s="224">
        <v>68599</v>
      </c>
      <c r="S13" s="224">
        <v>113101</v>
      </c>
      <c r="T13" s="224">
        <v>1632225.838</v>
      </c>
      <c r="U13" s="225">
        <v>1866848.4720000001</v>
      </c>
    </row>
    <row r="14" spans="1:21" s="15" customFormat="1" ht="15.75" customHeight="1">
      <c r="A14" s="228"/>
      <c r="B14" s="238"/>
      <c r="C14" s="207" t="s">
        <v>108</v>
      </c>
      <c r="D14" s="207"/>
      <c r="E14" s="207"/>
      <c r="F14" s="207"/>
      <c r="G14" s="100"/>
      <c r="H14" s="265"/>
      <c r="I14" s="265"/>
      <c r="J14" s="100"/>
      <c r="L14" s="262"/>
      <c r="M14" s="266"/>
      <c r="N14" s="231" t="s">
        <v>93</v>
      </c>
      <c r="O14" s="231"/>
      <c r="P14" s="267" t="s">
        <v>20</v>
      </c>
      <c r="Q14" s="267"/>
      <c r="R14" s="224">
        <v>43607</v>
      </c>
      <c r="S14" s="224">
        <v>83621</v>
      </c>
      <c r="T14" s="224">
        <v>1339038.8</v>
      </c>
      <c r="U14" s="225">
        <v>1498384.89</v>
      </c>
    </row>
    <row r="15" spans="1:21" s="15" customFormat="1" ht="15.75" customHeight="1">
      <c r="A15" s="228"/>
      <c r="B15" s="238"/>
      <c r="C15" s="206" t="s">
        <v>109</v>
      </c>
      <c r="D15" s="207"/>
      <c r="E15" s="207"/>
      <c r="F15" s="207"/>
      <c r="G15" s="208">
        <v>116</v>
      </c>
      <c r="H15" s="208">
        <v>728</v>
      </c>
      <c r="I15" s="208">
        <v>6567.482</v>
      </c>
      <c r="J15" s="209">
        <v>8888.57</v>
      </c>
      <c r="L15" s="262"/>
      <c r="M15" s="266"/>
      <c r="N15" s="231"/>
      <c r="O15" s="231"/>
      <c r="P15" s="268" t="s">
        <v>95</v>
      </c>
      <c r="Q15" s="268"/>
      <c r="R15" s="208">
        <v>1292</v>
      </c>
      <c r="S15" s="208">
        <v>16841</v>
      </c>
      <c r="T15" s="208">
        <v>774441.79599999997</v>
      </c>
      <c r="U15" s="209">
        <v>826534.84</v>
      </c>
    </row>
    <row r="16" spans="1:21" s="15" customFormat="1" ht="15.75" customHeight="1">
      <c r="A16" s="228"/>
      <c r="B16" s="238"/>
      <c r="C16" s="260" t="s">
        <v>110</v>
      </c>
      <c r="D16" s="261"/>
      <c r="E16" s="207"/>
      <c r="F16" s="207"/>
      <c r="G16" s="208">
        <v>0</v>
      </c>
      <c r="H16" s="256">
        <v>0</v>
      </c>
      <c r="I16" s="208">
        <v>0</v>
      </c>
      <c r="J16" s="209" t="s">
        <v>85</v>
      </c>
      <c r="L16" s="262"/>
      <c r="M16" s="266"/>
      <c r="N16" s="231"/>
      <c r="O16" s="231"/>
      <c r="P16" s="268" t="s">
        <v>111</v>
      </c>
      <c r="Q16" s="268"/>
      <c r="R16" s="208">
        <v>36503</v>
      </c>
      <c r="S16" s="208">
        <v>55394</v>
      </c>
      <c r="T16" s="208">
        <v>489919.19799999997</v>
      </c>
      <c r="U16" s="209">
        <v>579307.88</v>
      </c>
    </row>
    <row r="17" spans="1:21" s="15" customFormat="1" ht="15.75" customHeight="1">
      <c r="A17" s="228"/>
      <c r="B17" s="238"/>
      <c r="C17" s="207" t="s">
        <v>112</v>
      </c>
      <c r="D17" s="207"/>
      <c r="E17" s="207"/>
      <c r="F17" s="207"/>
      <c r="G17" s="100"/>
      <c r="H17" s="265"/>
      <c r="I17" s="265"/>
      <c r="J17" s="100"/>
      <c r="L17" s="262"/>
      <c r="M17" s="266"/>
      <c r="N17" s="231"/>
      <c r="O17" s="231"/>
      <c r="P17" s="269" t="s">
        <v>100</v>
      </c>
      <c r="Q17" s="269"/>
      <c r="R17" s="270">
        <v>5812</v>
      </c>
      <c r="S17" s="270">
        <v>11386</v>
      </c>
      <c r="T17" s="270">
        <v>74677.805999999997</v>
      </c>
      <c r="U17" s="271">
        <v>92542.17</v>
      </c>
    </row>
    <row r="18" spans="1:21" s="15" customFormat="1" ht="15.75" customHeight="1">
      <c r="A18" s="228"/>
      <c r="B18" s="238"/>
      <c r="C18" s="206" t="s">
        <v>113</v>
      </c>
      <c r="D18" s="207"/>
      <c r="E18" s="207"/>
      <c r="F18" s="207"/>
      <c r="G18" s="208">
        <v>14761</v>
      </c>
      <c r="H18" s="272" t="s">
        <v>85</v>
      </c>
      <c r="I18" s="208">
        <v>94146.914999999994</v>
      </c>
      <c r="J18" s="209">
        <v>121541.65885714287</v>
      </c>
      <c r="L18" s="262"/>
      <c r="M18" s="266"/>
      <c r="N18" s="264" t="s">
        <v>103</v>
      </c>
      <c r="O18" s="239"/>
      <c r="P18" s="239"/>
      <c r="Q18" s="240"/>
      <c r="R18" s="208">
        <v>24910</v>
      </c>
      <c r="S18" s="256">
        <v>28861</v>
      </c>
      <c r="T18" s="208">
        <v>275102.03200000001</v>
      </c>
      <c r="U18" s="209">
        <v>331855.03999999998</v>
      </c>
    </row>
    <row r="19" spans="1:21" s="15" customFormat="1" ht="15.75" customHeight="1">
      <c r="A19" s="228"/>
      <c r="B19" s="238"/>
      <c r="C19" s="214" t="s">
        <v>114</v>
      </c>
      <c r="D19" s="273"/>
      <c r="E19" s="273"/>
      <c r="F19" s="273"/>
      <c r="G19" s="215">
        <v>9</v>
      </c>
      <c r="H19" s="272" t="s">
        <v>96</v>
      </c>
      <c r="I19" s="215">
        <v>1944.3620000000001</v>
      </c>
      <c r="J19" s="216">
        <v>1944.3620000000001</v>
      </c>
      <c r="L19" s="262"/>
      <c r="M19" s="266"/>
      <c r="N19" s="274" t="s">
        <v>110</v>
      </c>
      <c r="O19" s="275"/>
      <c r="P19" s="275"/>
      <c r="Q19" s="260"/>
      <c r="R19" s="208">
        <v>1215</v>
      </c>
      <c r="S19" s="256">
        <v>41785</v>
      </c>
      <c r="T19" s="208">
        <v>11014.552</v>
      </c>
      <c r="U19" s="209">
        <v>28698.441999999999</v>
      </c>
    </row>
    <row r="20" spans="1:21" s="15" customFormat="1" ht="15.75" customHeight="1">
      <c r="A20" s="228"/>
      <c r="B20" s="238"/>
      <c r="C20" s="239" t="s">
        <v>83</v>
      </c>
      <c r="D20" s="240"/>
      <c r="E20" s="231" t="s">
        <v>84</v>
      </c>
      <c r="F20" s="231"/>
      <c r="G20" s="232">
        <v>458</v>
      </c>
      <c r="H20" s="232" t="s">
        <v>85</v>
      </c>
      <c r="I20" s="232">
        <v>23509.751</v>
      </c>
      <c r="J20" s="233" t="s">
        <v>85</v>
      </c>
      <c r="L20" s="262"/>
      <c r="M20" s="266"/>
      <c r="N20" s="212" t="s">
        <v>115</v>
      </c>
      <c r="O20" s="246"/>
      <c r="P20" s="246"/>
      <c r="Q20" s="206"/>
      <c r="R20" s="253"/>
      <c r="S20" s="253"/>
      <c r="T20" s="253"/>
      <c r="U20" s="166"/>
    </row>
    <row r="21" spans="1:21" s="15" customFormat="1" ht="15.75" customHeight="1">
      <c r="A21" s="228"/>
      <c r="B21" s="238"/>
      <c r="C21" s="246"/>
      <c r="D21" s="206"/>
      <c r="E21" s="222" t="s">
        <v>87</v>
      </c>
      <c r="F21" s="276" t="s">
        <v>88</v>
      </c>
      <c r="G21" s="224">
        <v>0</v>
      </c>
      <c r="H21" s="224" t="s">
        <v>85</v>
      </c>
      <c r="I21" s="224">
        <v>0</v>
      </c>
      <c r="J21" s="225" t="s">
        <v>85</v>
      </c>
      <c r="L21" s="262"/>
      <c r="M21" s="266"/>
      <c r="N21" s="212" t="s">
        <v>109</v>
      </c>
      <c r="O21" s="246"/>
      <c r="P21" s="246"/>
      <c r="Q21" s="206"/>
      <c r="R21" s="208">
        <v>82</v>
      </c>
      <c r="S21" s="208">
        <v>619</v>
      </c>
      <c r="T21" s="208">
        <v>7070.4539999999997</v>
      </c>
      <c r="U21" s="209">
        <v>7910.1</v>
      </c>
    </row>
    <row r="22" spans="1:21" s="15" customFormat="1" ht="15.75" customHeight="1">
      <c r="A22" s="228"/>
      <c r="B22" s="238"/>
      <c r="C22" s="246"/>
      <c r="D22" s="206"/>
      <c r="E22" s="277"/>
      <c r="F22" s="278" t="s">
        <v>91</v>
      </c>
      <c r="G22" s="279">
        <v>270</v>
      </c>
      <c r="H22" s="279" t="s">
        <v>85</v>
      </c>
      <c r="I22" s="279">
        <v>14024.746999999999</v>
      </c>
      <c r="J22" s="280" t="s">
        <v>85</v>
      </c>
      <c r="L22" s="262"/>
      <c r="M22" s="281" t="s">
        <v>116</v>
      </c>
      <c r="N22" s="264" t="s">
        <v>84</v>
      </c>
      <c r="O22" s="239"/>
      <c r="P22" s="239"/>
      <c r="Q22" s="240"/>
      <c r="R22" s="224">
        <v>41561</v>
      </c>
      <c r="S22" s="224">
        <v>64862</v>
      </c>
      <c r="T22" s="224">
        <v>915143.70400000003</v>
      </c>
      <c r="U22" s="225">
        <v>1140856.1000000001</v>
      </c>
    </row>
    <row r="23" spans="1:21" s="15" customFormat="1" ht="15.75" customHeight="1">
      <c r="A23" s="228"/>
      <c r="B23" s="238"/>
      <c r="C23" s="246"/>
      <c r="D23" s="206"/>
      <c r="E23" s="261" t="s">
        <v>117</v>
      </c>
      <c r="F23" s="282" t="s">
        <v>88</v>
      </c>
      <c r="G23" s="208">
        <v>0</v>
      </c>
      <c r="H23" s="208" t="s">
        <v>85</v>
      </c>
      <c r="I23" s="208">
        <v>0</v>
      </c>
      <c r="J23" s="209" t="s">
        <v>85</v>
      </c>
      <c r="L23" s="262"/>
      <c r="M23" s="283"/>
      <c r="N23" s="231" t="s">
        <v>93</v>
      </c>
      <c r="O23" s="231"/>
      <c r="P23" s="267" t="s">
        <v>20</v>
      </c>
      <c r="Q23" s="267"/>
      <c r="R23" s="224">
        <v>26399</v>
      </c>
      <c r="S23" s="224">
        <v>47184</v>
      </c>
      <c r="T23" s="224">
        <v>749962.01500000001</v>
      </c>
      <c r="U23" s="225">
        <v>906819.68</v>
      </c>
    </row>
    <row r="24" spans="1:21" s="15" customFormat="1" ht="15.75" customHeight="1">
      <c r="A24" s="228"/>
      <c r="B24" s="284"/>
      <c r="C24" s="213"/>
      <c r="D24" s="214"/>
      <c r="E24" s="285"/>
      <c r="F24" s="243" t="s">
        <v>91</v>
      </c>
      <c r="G24" s="215">
        <v>188</v>
      </c>
      <c r="H24" s="215" t="s">
        <v>85</v>
      </c>
      <c r="I24" s="215">
        <v>9485.0040000000008</v>
      </c>
      <c r="J24" s="216" t="s">
        <v>85</v>
      </c>
      <c r="L24" s="262"/>
      <c r="M24" s="283"/>
      <c r="N24" s="231"/>
      <c r="O24" s="231"/>
      <c r="P24" s="268" t="s">
        <v>95</v>
      </c>
      <c r="Q24" s="268"/>
      <c r="R24" s="208">
        <v>720</v>
      </c>
      <c r="S24" s="208">
        <v>8058</v>
      </c>
      <c r="T24" s="208">
        <v>404568.73</v>
      </c>
      <c r="U24" s="209">
        <v>449613.92</v>
      </c>
    </row>
    <row r="25" spans="1:21" s="15" customFormat="1" ht="15.75" customHeight="1">
      <c r="A25" s="228"/>
      <c r="B25" s="286" t="s">
        <v>118</v>
      </c>
      <c r="C25" s="231" t="s">
        <v>84</v>
      </c>
      <c r="D25" s="231"/>
      <c r="E25" s="231"/>
      <c r="F25" s="231"/>
      <c r="G25" s="232">
        <v>8361</v>
      </c>
      <c r="H25" s="232">
        <v>296815</v>
      </c>
      <c r="I25" s="232">
        <v>2614222.5049999999</v>
      </c>
      <c r="J25" s="233" t="s">
        <v>85</v>
      </c>
      <c r="L25" s="262"/>
      <c r="M25" s="283"/>
      <c r="N25" s="231"/>
      <c r="O25" s="231"/>
      <c r="P25" s="268" t="s">
        <v>111</v>
      </c>
      <c r="Q25" s="268"/>
      <c r="R25" s="208">
        <v>21916</v>
      </c>
      <c r="S25" s="208">
        <v>31813</v>
      </c>
      <c r="T25" s="208">
        <v>302950.20400000003</v>
      </c>
      <c r="U25" s="209">
        <v>396886.69</v>
      </c>
    </row>
    <row r="26" spans="1:21" s="15" customFormat="1" ht="15.75" customHeight="1">
      <c r="A26" s="228"/>
      <c r="B26" s="287"/>
      <c r="C26" s="264" t="s">
        <v>119</v>
      </c>
      <c r="D26" s="240"/>
      <c r="E26" s="288" t="s">
        <v>20</v>
      </c>
      <c r="F26" s="289"/>
      <c r="G26" s="224">
        <v>7145</v>
      </c>
      <c r="H26" s="224">
        <v>254678</v>
      </c>
      <c r="I26" s="224">
        <v>2307803.1910000001</v>
      </c>
      <c r="J26" s="225" t="s">
        <v>85</v>
      </c>
      <c r="L26" s="262"/>
      <c r="M26" s="283"/>
      <c r="N26" s="231"/>
      <c r="O26" s="231"/>
      <c r="P26" s="269" t="s">
        <v>100</v>
      </c>
      <c r="Q26" s="269"/>
      <c r="R26" s="270">
        <v>3763</v>
      </c>
      <c r="S26" s="270">
        <v>7313</v>
      </c>
      <c r="T26" s="270">
        <v>42443.080999999998</v>
      </c>
      <c r="U26" s="271">
        <v>60319.07</v>
      </c>
    </row>
    <row r="27" spans="1:21" s="15" customFormat="1" ht="15.75" customHeight="1">
      <c r="A27" s="228"/>
      <c r="B27" s="287"/>
      <c r="C27" s="212"/>
      <c r="D27" s="206"/>
      <c r="E27" s="290" t="s">
        <v>120</v>
      </c>
      <c r="F27" s="291"/>
      <c r="G27" s="208">
        <v>225</v>
      </c>
      <c r="H27" s="208">
        <v>10491</v>
      </c>
      <c r="I27" s="208">
        <v>136284.75200000001</v>
      </c>
      <c r="J27" s="209" t="s">
        <v>85</v>
      </c>
      <c r="L27" s="262"/>
      <c r="M27" s="283"/>
      <c r="N27" s="264" t="s">
        <v>103</v>
      </c>
      <c r="O27" s="239"/>
      <c r="P27" s="239"/>
      <c r="Q27" s="240"/>
      <c r="R27" s="208">
        <v>15110</v>
      </c>
      <c r="S27" s="256">
        <v>17308</v>
      </c>
      <c r="T27" s="208">
        <v>156506.63500000001</v>
      </c>
      <c r="U27" s="209">
        <v>216414.37</v>
      </c>
    </row>
    <row r="28" spans="1:21" s="15" customFormat="1" ht="15.75" customHeight="1">
      <c r="A28" s="228"/>
      <c r="B28" s="287"/>
      <c r="C28" s="242"/>
      <c r="D28" s="214"/>
      <c r="E28" s="292" t="s">
        <v>121</v>
      </c>
      <c r="F28" s="293"/>
      <c r="G28" s="215">
        <v>6920</v>
      </c>
      <c r="H28" s="215">
        <v>244187</v>
      </c>
      <c r="I28" s="215">
        <v>2171518.4389999998</v>
      </c>
      <c r="J28" s="216" t="s">
        <v>85</v>
      </c>
      <c r="L28" s="262"/>
      <c r="M28" s="283"/>
      <c r="N28" s="274" t="s">
        <v>110</v>
      </c>
      <c r="O28" s="275"/>
      <c r="P28" s="275"/>
      <c r="Q28" s="260"/>
      <c r="R28" s="208">
        <v>640</v>
      </c>
      <c r="S28" s="256">
        <v>19613</v>
      </c>
      <c r="T28" s="208">
        <v>5699.4579999999996</v>
      </c>
      <c r="U28" s="209">
        <v>13472.35</v>
      </c>
    </row>
    <row r="29" spans="1:21" s="15" customFormat="1" ht="15.75" customHeight="1">
      <c r="A29" s="228"/>
      <c r="B29" s="287"/>
      <c r="C29" s="264" t="s">
        <v>122</v>
      </c>
      <c r="D29" s="239"/>
      <c r="E29" s="239"/>
      <c r="F29" s="240"/>
      <c r="G29" s="208">
        <v>999</v>
      </c>
      <c r="H29" s="208">
        <v>39904</v>
      </c>
      <c r="I29" s="208">
        <v>166983.986</v>
      </c>
      <c r="J29" s="209" t="s">
        <v>85</v>
      </c>
      <c r="L29" s="262"/>
      <c r="M29" s="283"/>
      <c r="N29" s="212" t="s">
        <v>123</v>
      </c>
      <c r="O29" s="246"/>
      <c r="P29" s="246"/>
      <c r="Q29" s="206"/>
      <c r="R29" s="253"/>
      <c r="S29" s="253"/>
      <c r="T29" s="253"/>
      <c r="U29" s="166"/>
    </row>
    <row r="30" spans="1:21" s="15" customFormat="1" ht="15.75" customHeight="1" thickBot="1">
      <c r="A30" s="228"/>
      <c r="B30" s="287"/>
      <c r="C30" s="264" t="s">
        <v>124</v>
      </c>
      <c r="D30" s="240"/>
      <c r="E30" s="288" t="s">
        <v>20</v>
      </c>
      <c r="F30" s="289"/>
      <c r="G30" s="224">
        <v>180</v>
      </c>
      <c r="H30" s="224" t="s">
        <v>96</v>
      </c>
      <c r="I30" s="224">
        <v>126186.414</v>
      </c>
      <c r="J30" s="225" t="s">
        <v>85</v>
      </c>
      <c r="L30" s="217"/>
      <c r="M30" s="294"/>
      <c r="N30" s="295" t="s">
        <v>109</v>
      </c>
      <c r="O30" s="296"/>
      <c r="P30" s="296"/>
      <c r="Q30" s="218"/>
      <c r="R30" s="220">
        <v>52</v>
      </c>
      <c r="S30" s="220">
        <v>370</v>
      </c>
      <c r="T30" s="220">
        <v>2975.596</v>
      </c>
      <c r="U30" s="221">
        <v>4149.7</v>
      </c>
    </row>
    <row r="31" spans="1:21" s="15" customFormat="1" ht="15.75" customHeight="1">
      <c r="A31" s="228"/>
      <c r="B31" s="287"/>
      <c r="C31" s="212"/>
      <c r="D31" s="206"/>
      <c r="E31" s="290" t="s">
        <v>120</v>
      </c>
      <c r="F31" s="291"/>
      <c r="G31" s="208">
        <v>12</v>
      </c>
      <c r="H31" s="208" t="s">
        <v>96</v>
      </c>
      <c r="I31" s="208">
        <v>13716</v>
      </c>
      <c r="J31" s="209" t="s">
        <v>85</v>
      </c>
      <c r="L31" s="297" t="s">
        <v>125</v>
      </c>
      <c r="M31" s="297"/>
      <c r="N31" s="298"/>
      <c r="O31" s="202" t="s">
        <v>84</v>
      </c>
      <c r="P31" s="202"/>
      <c r="Q31" s="202"/>
      <c r="R31" s="299">
        <v>1460</v>
      </c>
      <c r="S31" s="299" t="s">
        <v>85</v>
      </c>
      <c r="T31" s="299">
        <v>48744.5</v>
      </c>
      <c r="U31" s="300" t="s">
        <v>85</v>
      </c>
    </row>
    <row r="32" spans="1:21" s="15" customFormat="1" ht="15.75" customHeight="1">
      <c r="A32" s="228"/>
      <c r="B32" s="287"/>
      <c r="C32" s="242"/>
      <c r="D32" s="214"/>
      <c r="E32" s="292" t="s">
        <v>121</v>
      </c>
      <c r="F32" s="293"/>
      <c r="G32" s="208">
        <v>168</v>
      </c>
      <c r="H32" s="208" t="s">
        <v>96</v>
      </c>
      <c r="I32" s="208">
        <v>112470.414</v>
      </c>
      <c r="J32" s="209" t="s">
        <v>85</v>
      </c>
      <c r="L32" s="301"/>
      <c r="M32" s="301"/>
      <c r="N32" s="302"/>
      <c r="O32" s="264" t="s">
        <v>87</v>
      </c>
      <c r="P32" s="239"/>
      <c r="Q32" s="239"/>
      <c r="R32" s="303">
        <v>1157</v>
      </c>
      <c r="S32" s="303" t="s">
        <v>85</v>
      </c>
      <c r="T32" s="303">
        <v>30885.275000000001</v>
      </c>
      <c r="U32" s="304" t="s">
        <v>85</v>
      </c>
    </row>
    <row r="33" spans="1:21" s="15" customFormat="1" ht="15.75" customHeight="1" thickBot="1">
      <c r="A33" s="228"/>
      <c r="B33" s="287"/>
      <c r="C33" s="207" t="s">
        <v>126</v>
      </c>
      <c r="D33" s="207"/>
      <c r="E33" s="207"/>
      <c r="F33" s="207"/>
      <c r="G33" s="208">
        <v>1</v>
      </c>
      <c r="H33" s="208" t="s">
        <v>96</v>
      </c>
      <c r="I33" s="208">
        <v>69.022000000000006</v>
      </c>
      <c r="J33" s="209" t="s">
        <v>85</v>
      </c>
      <c r="L33" s="305"/>
      <c r="M33" s="305"/>
      <c r="N33" s="306"/>
      <c r="O33" s="295" t="s">
        <v>117</v>
      </c>
      <c r="P33" s="296"/>
      <c r="Q33" s="296"/>
      <c r="R33" s="307">
        <v>303</v>
      </c>
      <c r="S33" s="307" t="s">
        <v>85</v>
      </c>
      <c r="T33" s="307">
        <v>17859.224999999999</v>
      </c>
      <c r="U33" s="308" t="s">
        <v>85</v>
      </c>
    </row>
    <row r="34" spans="1:21" s="15" customFormat="1" ht="15.75" customHeight="1" thickBot="1">
      <c r="A34" s="309"/>
      <c r="B34" s="310"/>
      <c r="C34" s="219" t="s">
        <v>127</v>
      </c>
      <c r="D34" s="219"/>
      <c r="E34" s="219"/>
      <c r="F34" s="219"/>
      <c r="G34" s="220">
        <v>36</v>
      </c>
      <c r="H34" s="220">
        <v>2233</v>
      </c>
      <c r="I34" s="220">
        <v>13179.892</v>
      </c>
      <c r="J34" s="221" t="s">
        <v>85</v>
      </c>
      <c r="L34" s="311" t="s">
        <v>128</v>
      </c>
      <c r="M34" s="311"/>
      <c r="N34" s="311"/>
      <c r="O34" s="311"/>
      <c r="P34" s="311"/>
      <c r="Q34" s="312"/>
      <c r="R34" s="313">
        <v>0</v>
      </c>
      <c r="S34" s="313" t="s">
        <v>85</v>
      </c>
      <c r="T34" s="313">
        <v>0</v>
      </c>
      <c r="U34" s="314" t="s">
        <v>85</v>
      </c>
    </row>
    <row r="35" spans="1:21" s="15" customFormat="1" ht="15.75" customHeight="1">
      <c r="A35" s="315" t="s">
        <v>129</v>
      </c>
      <c r="B35" s="316" t="s">
        <v>130</v>
      </c>
      <c r="C35" s="316"/>
      <c r="D35" s="316"/>
      <c r="E35" s="316"/>
      <c r="F35" s="316"/>
      <c r="G35" s="317">
        <v>690997</v>
      </c>
      <c r="H35" s="317">
        <v>975211</v>
      </c>
      <c r="I35" s="317">
        <v>8281503.4890000001</v>
      </c>
      <c r="J35" s="318">
        <v>10589879.261821428</v>
      </c>
      <c r="L35" s="15" t="s">
        <v>131</v>
      </c>
    </row>
    <row r="36" spans="1:21" s="15" customFormat="1" ht="15.75" customHeight="1">
      <c r="A36" s="319"/>
      <c r="B36" s="320" t="s">
        <v>82</v>
      </c>
      <c r="C36" s="230" t="s">
        <v>64</v>
      </c>
      <c r="D36" s="231"/>
      <c r="E36" s="231"/>
      <c r="F36" s="231"/>
      <c r="G36" s="232">
        <v>690733</v>
      </c>
      <c r="H36" s="232">
        <v>975211</v>
      </c>
      <c r="I36" s="232">
        <v>8218478.6380000003</v>
      </c>
      <c r="J36" s="233">
        <v>10589879.261821428</v>
      </c>
      <c r="L36" s="15" t="s">
        <v>132</v>
      </c>
    </row>
    <row r="37" spans="1:21" s="15" customFormat="1" ht="15.75" customHeight="1">
      <c r="A37" s="319"/>
      <c r="B37" s="321"/>
      <c r="C37" s="239" t="s">
        <v>93</v>
      </c>
      <c r="D37" s="240"/>
      <c r="E37" s="222" t="s">
        <v>20</v>
      </c>
      <c r="F37" s="222"/>
      <c r="G37" s="224">
        <v>446510</v>
      </c>
      <c r="H37" s="224">
        <v>696494</v>
      </c>
      <c r="I37" s="224">
        <v>6546541.2479999997</v>
      </c>
      <c r="J37" s="225">
        <v>8300412.4199999999</v>
      </c>
      <c r="M37" s="15" t="s">
        <v>133</v>
      </c>
    </row>
    <row r="38" spans="1:21" s="15" customFormat="1" ht="15.75" customHeight="1">
      <c r="A38" s="319"/>
      <c r="B38" s="321"/>
      <c r="C38" s="246"/>
      <c r="D38" s="206"/>
      <c r="E38" s="247" t="s">
        <v>95</v>
      </c>
      <c r="F38" s="247"/>
      <c r="G38" s="208">
        <v>6213</v>
      </c>
      <c r="H38" s="208">
        <v>62421</v>
      </c>
      <c r="I38" s="208">
        <v>2714073.6510000001</v>
      </c>
      <c r="J38" s="209">
        <v>3128231.71</v>
      </c>
      <c r="L38" s="15" t="s">
        <v>134</v>
      </c>
    </row>
    <row r="39" spans="1:21" s="15" customFormat="1" ht="15.75" customHeight="1">
      <c r="A39" s="319"/>
      <c r="B39" s="321"/>
      <c r="C39" s="246"/>
      <c r="D39" s="206"/>
      <c r="E39" s="247" t="s">
        <v>97</v>
      </c>
      <c r="F39" s="247"/>
      <c r="G39" s="208">
        <v>347882</v>
      </c>
      <c r="H39" s="208">
        <v>490774</v>
      </c>
      <c r="I39" s="208">
        <v>3055903.3289999999</v>
      </c>
      <c r="J39" s="209">
        <v>4082856.97</v>
      </c>
      <c r="L39" s="15" t="s">
        <v>135</v>
      </c>
    </row>
    <row r="40" spans="1:21" s="15" customFormat="1" ht="15.75" customHeight="1">
      <c r="A40" s="319"/>
      <c r="B40" s="321"/>
      <c r="C40" s="246"/>
      <c r="D40" s="206"/>
      <c r="E40" s="322" t="s">
        <v>100</v>
      </c>
      <c r="F40" s="322"/>
      <c r="G40" s="279">
        <v>92415</v>
      </c>
      <c r="H40" s="279">
        <v>143299</v>
      </c>
      <c r="I40" s="279">
        <v>776564.26800000004</v>
      </c>
      <c r="J40" s="280">
        <v>1089323.74</v>
      </c>
      <c r="L40" s="15" t="s">
        <v>136</v>
      </c>
    </row>
    <row r="41" spans="1:21" s="15" customFormat="1" ht="15.75" customHeight="1">
      <c r="A41" s="319"/>
      <c r="B41" s="321"/>
      <c r="C41" s="167"/>
      <c r="D41" s="323" t="s">
        <v>137</v>
      </c>
      <c r="E41" s="207" t="s">
        <v>20</v>
      </c>
      <c r="F41" s="207"/>
      <c r="G41" s="208">
        <v>85992</v>
      </c>
      <c r="H41" s="208">
        <v>131983</v>
      </c>
      <c r="I41" s="208">
        <v>1334156.314</v>
      </c>
      <c r="J41" s="209">
        <v>1583024.5</v>
      </c>
      <c r="L41" s="15" t="s">
        <v>138</v>
      </c>
    </row>
    <row r="42" spans="1:21" s="15" customFormat="1" ht="15.75" customHeight="1">
      <c r="A42" s="319"/>
      <c r="B42" s="321"/>
      <c r="C42" s="167"/>
      <c r="D42" s="324"/>
      <c r="E42" s="325" t="s">
        <v>95</v>
      </c>
      <c r="F42" s="326"/>
      <c r="G42" s="208">
        <v>1389</v>
      </c>
      <c r="H42" s="208">
        <v>9509</v>
      </c>
      <c r="I42" s="208">
        <v>599705.94900000002</v>
      </c>
      <c r="J42" s="209">
        <v>668942.5</v>
      </c>
      <c r="L42" s="15" t="s">
        <v>139</v>
      </c>
    </row>
    <row r="43" spans="1:21" s="15" customFormat="1" ht="15.75" customHeight="1">
      <c r="A43" s="319"/>
      <c r="B43" s="321"/>
      <c r="C43" s="167"/>
      <c r="D43" s="324"/>
      <c r="E43" s="325" t="s">
        <v>97</v>
      </c>
      <c r="F43" s="326"/>
      <c r="G43" s="208">
        <v>72458</v>
      </c>
      <c r="H43" s="208">
        <v>106781</v>
      </c>
      <c r="I43" s="208">
        <v>639719.245</v>
      </c>
      <c r="J43" s="209">
        <v>795679.24</v>
      </c>
    </row>
    <row r="44" spans="1:21" s="15" customFormat="1" ht="15.75" customHeight="1">
      <c r="A44" s="319"/>
      <c r="B44" s="321"/>
      <c r="C44" s="327"/>
      <c r="D44" s="328"/>
      <c r="E44" s="329" t="s">
        <v>100</v>
      </c>
      <c r="F44" s="330"/>
      <c r="G44" s="215">
        <v>12145</v>
      </c>
      <c r="H44" s="215">
        <v>15693</v>
      </c>
      <c r="I44" s="215">
        <v>94731.12</v>
      </c>
      <c r="J44" s="216">
        <v>118402.76</v>
      </c>
    </row>
    <row r="45" spans="1:21" s="15" customFormat="1" ht="15.75" customHeight="1">
      <c r="A45" s="319"/>
      <c r="B45" s="321"/>
      <c r="C45" s="264" t="s">
        <v>103</v>
      </c>
      <c r="D45" s="239"/>
      <c r="E45" s="331"/>
      <c r="F45" s="223"/>
      <c r="G45" s="208">
        <v>226423</v>
      </c>
      <c r="H45" s="256">
        <v>273483</v>
      </c>
      <c r="I45" s="208">
        <v>1485044.0079999999</v>
      </c>
      <c r="J45" s="209">
        <v>2014621.11</v>
      </c>
    </row>
    <row r="46" spans="1:21" s="15" customFormat="1" ht="15.75" customHeight="1">
      <c r="A46" s="319"/>
      <c r="B46" s="321"/>
      <c r="C46" s="242"/>
      <c r="D46" s="213"/>
      <c r="E46" s="332" t="s">
        <v>140</v>
      </c>
      <c r="F46" s="333"/>
      <c r="G46" s="334">
        <v>51126</v>
      </c>
      <c r="H46" s="335">
        <v>69646</v>
      </c>
      <c r="I46" s="334">
        <v>200593.26300000001</v>
      </c>
      <c r="J46" s="336">
        <v>250416.77</v>
      </c>
    </row>
    <row r="47" spans="1:21" s="15" customFormat="1" ht="15.75" customHeight="1">
      <c r="A47" s="319"/>
      <c r="B47" s="321"/>
      <c r="C47" s="337" t="s">
        <v>141</v>
      </c>
      <c r="D47" s="338"/>
      <c r="E47" s="338"/>
      <c r="F47" s="339"/>
      <c r="G47" s="208">
        <v>5317</v>
      </c>
      <c r="H47" s="256">
        <v>145928</v>
      </c>
      <c r="I47" s="208">
        <v>32825.167000000001</v>
      </c>
      <c r="J47" s="209">
        <v>96021.066999999995</v>
      </c>
    </row>
    <row r="48" spans="1:21" s="15" customFormat="1" ht="15.75" customHeight="1">
      <c r="A48" s="319"/>
      <c r="B48" s="321"/>
      <c r="C48" s="340"/>
      <c r="D48" s="340"/>
      <c r="E48" s="332" t="s">
        <v>140</v>
      </c>
      <c r="F48" s="333"/>
      <c r="G48" s="334">
        <v>965</v>
      </c>
      <c r="H48" s="335">
        <v>15594</v>
      </c>
      <c r="I48" s="334">
        <v>3324.49</v>
      </c>
      <c r="J48" s="336">
        <v>10035.73</v>
      </c>
    </row>
    <row r="49" spans="1:10" s="15" customFormat="1" ht="15.75" customHeight="1">
      <c r="A49" s="319"/>
      <c r="B49" s="321"/>
      <c r="C49" s="341" t="s">
        <v>109</v>
      </c>
      <c r="D49" s="288"/>
      <c r="E49" s="342"/>
      <c r="F49" s="343"/>
      <c r="G49" s="208">
        <v>866</v>
      </c>
      <c r="H49" s="208">
        <v>5234</v>
      </c>
      <c r="I49" s="208">
        <v>47172.095000000001</v>
      </c>
      <c r="J49" s="209">
        <v>62777.35</v>
      </c>
    </row>
    <row r="50" spans="1:10" s="15" customFormat="1" ht="15.75" customHeight="1">
      <c r="A50" s="319"/>
      <c r="B50" s="321"/>
      <c r="C50" s="344"/>
      <c r="D50" s="345"/>
      <c r="E50" s="332" t="s">
        <v>140</v>
      </c>
      <c r="F50" s="333"/>
      <c r="G50" s="334">
        <v>163</v>
      </c>
      <c r="H50" s="334">
        <v>1188</v>
      </c>
      <c r="I50" s="334">
        <v>12742.736000000001</v>
      </c>
      <c r="J50" s="336">
        <v>15928.42</v>
      </c>
    </row>
    <row r="51" spans="1:10" s="15" customFormat="1" ht="15.75" customHeight="1">
      <c r="A51" s="319"/>
      <c r="B51" s="321"/>
      <c r="C51" s="260" t="s">
        <v>110</v>
      </c>
      <c r="D51" s="261"/>
      <c r="E51" s="207"/>
      <c r="F51" s="207"/>
      <c r="G51" s="208">
        <v>0</v>
      </c>
      <c r="H51" s="256">
        <v>0</v>
      </c>
      <c r="I51" s="208">
        <v>0</v>
      </c>
      <c r="J51" s="209" t="s">
        <v>85</v>
      </c>
    </row>
    <row r="52" spans="1:10" s="15" customFormat="1" ht="15.75" customHeight="1">
      <c r="A52" s="319"/>
      <c r="B52" s="321"/>
      <c r="C52" s="207" t="s">
        <v>142</v>
      </c>
      <c r="D52" s="207"/>
      <c r="E52" s="207"/>
      <c r="F52" s="207"/>
      <c r="G52" s="100"/>
      <c r="H52" s="265"/>
      <c r="I52" s="265"/>
      <c r="J52" s="100"/>
    </row>
    <row r="53" spans="1:10" s="15" customFormat="1" ht="15.75" customHeight="1">
      <c r="A53" s="319"/>
      <c r="B53" s="321"/>
      <c r="C53" s="206" t="s">
        <v>113</v>
      </c>
      <c r="D53" s="207"/>
      <c r="E53" s="207"/>
      <c r="F53" s="207"/>
      <c r="G53" s="208">
        <v>16461</v>
      </c>
      <c r="H53" s="272" t="s">
        <v>85</v>
      </c>
      <c r="I53" s="208">
        <v>82324.042000000001</v>
      </c>
      <c r="J53" s="209">
        <v>115958.41482142858</v>
      </c>
    </row>
    <row r="54" spans="1:10" s="15" customFormat="1" ht="15.75" customHeight="1">
      <c r="A54" s="319"/>
      <c r="B54" s="321"/>
      <c r="C54" s="214" t="s">
        <v>114</v>
      </c>
      <c r="D54" s="273"/>
      <c r="E54" s="273"/>
      <c r="F54" s="273"/>
      <c r="G54" s="215">
        <v>5</v>
      </c>
      <c r="H54" s="270" t="s">
        <v>96</v>
      </c>
      <c r="I54" s="215">
        <v>88.9</v>
      </c>
      <c r="J54" s="216">
        <v>88.9</v>
      </c>
    </row>
    <row r="55" spans="1:10" ht="14.25" customHeight="1">
      <c r="B55" s="346"/>
    </row>
    <row r="56" spans="1:10" ht="14.25" customHeight="1"/>
    <row r="57" spans="1:10" ht="14.25" customHeight="1"/>
    <row r="58" spans="1:10" ht="14.25" customHeight="1"/>
    <row r="59" spans="1:10" ht="14.25" customHeight="1"/>
    <row r="60" spans="1:10" ht="14.25" customHeight="1"/>
    <row r="61" spans="1:10" ht="14.25" customHeight="1"/>
    <row r="62" spans="1:10" ht="24" customHeight="1"/>
    <row r="63" spans="1:10" ht="14.25" customHeight="1"/>
    <row r="64" spans="1:10" ht="14.25" customHeight="1"/>
    <row r="65" ht="14.25" customHeight="1"/>
    <row r="66" ht="14.25" customHeight="1"/>
    <row r="67" ht="14.25" customHeight="1"/>
    <row r="68" ht="14.25" customHeight="1"/>
    <row r="69" ht="14.25" customHeight="1"/>
    <row r="70" ht="24" customHeight="1"/>
    <row r="71" ht="14.25" customHeight="1"/>
    <row r="72" ht="14.25" customHeight="1"/>
    <row r="73" ht="14.25" customHeight="1"/>
    <row r="74" ht="14.25" customHeight="1"/>
    <row r="75" ht="14.25" customHeight="1"/>
  </sheetData>
  <mergeCells count="101">
    <mergeCell ref="C52:F52"/>
    <mergeCell ref="C53:F53"/>
    <mergeCell ref="C54:F54"/>
    <mergeCell ref="C47:F47"/>
    <mergeCell ref="C48:D48"/>
    <mergeCell ref="E48:F48"/>
    <mergeCell ref="C49:D50"/>
    <mergeCell ref="E50:F50"/>
    <mergeCell ref="C51:F51"/>
    <mergeCell ref="E41:F41"/>
    <mergeCell ref="E42:F42"/>
    <mergeCell ref="E43:F43"/>
    <mergeCell ref="E44:F44"/>
    <mergeCell ref="C45:D46"/>
    <mergeCell ref="E46:F46"/>
    <mergeCell ref="A35:A54"/>
    <mergeCell ref="B35:F35"/>
    <mergeCell ref="B36:B54"/>
    <mergeCell ref="C36:F36"/>
    <mergeCell ref="C37:D40"/>
    <mergeCell ref="E37:F37"/>
    <mergeCell ref="E38:F38"/>
    <mergeCell ref="E39:F39"/>
    <mergeCell ref="E40:F40"/>
    <mergeCell ref="D41:D44"/>
    <mergeCell ref="O31:Q31"/>
    <mergeCell ref="E32:F32"/>
    <mergeCell ref="O32:Q32"/>
    <mergeCell ref="C33:F33"/>
    <mergeCell ref="O33:Q33"/>
    <mergeCell ref="C34:F34"/>
    <mergeCell ref="L34:Q34"/>
    <mergeCell ref="N27:Q27"/>
    <mergeCell ref="E28:F28"/>
    <mergeCell ref="N28:Q28"/>
    <mergeCell ref="C29:F29"/>
    <mergeCell ref="N29:Q29"/>
    <mergeCell ref="C30:D32"/>
    <mergeCell ref="E30:F30"/>
    <mergeCell ref="N30:Q30"/>
    <mergeCell ref="E31:F31"/>
    <mergeCell ref="L31:N33"/>
    <mergeCell ref="N23:O26"/>
    <mergeCell ref="P23:Q23"/>
    <mergeCell ref="P24:Q24"/>
    <mergeCell ref="B25:B34"/>
    <mergeCell ref="C25:F25"/>
    <mergeCell ref="P25:Q25"/>
    <mergeCell ref="C26:D28"/>
    <mergeCell ref="E26:F26"/>
    <mergeCell ref="P26:Q26"/>
    <mergeCell ref="E27:F27"/>
    <mergeCell ref="N18:Q18"/>
    <mergeCell ref="C19:F19"/>
    <mergeCell ref="N19:Q19"/>
    <mergeCell ref="C20:D24"/>
    <mergeCell ref="E20:F20"/>
    <mergeCell ref="N20:Q20"/>
    <mergeCell ref="E21:E22"/>
    <mergeCell ref="N21:Q21"/>
    <mergeCell ref="M22:M30"/>
    <mergeCell ref="N22:Q22"/>
    <mergeCell ref="N13:Q13"/>
    <mergeCell ref="C14:F14"/>
    <mergeCell ref="N14:O17"/>
    <mergeCell ref="P14:Q14"/>
    <mergeCell ref="C15:F15"/>
    <mergeCell ref="P15:Q15"/>
    <mergeCell ref="C16:F16"/>
    <mergeCell ref="P16:Q16"/>
    <mergeCell ref="C17:F17"/>
    <mergeCell ref="P17:Q17"/>
    <mergeCell ref="N9:Q9"/>
    <mergeCell ref="E10:F10"/>
    <mergeCell ref="N10:Q10"/>
    <mergeCell ref="E11:F11"/>
    <mergeCell ref="N11:Q11"/>
    <mergeCell ref="C12:F12"/>
    <mergeCell ref="L12:L29"/>
    <mergeCell ref="M12:Q12"/>
    <mergeCell ref="C13:F13"/>
    <mergeCell ref="M13:M21"/>
    <mergeCell ref="A6:A34"/>
    <mergeCell ref="B6:F6"/>
    <mergeCell ref="B7:B24"/>
    <mergeCell ref="C7:F7"/>
    <mergeCell ref="C8:D11"/>
    <mergeCell ref="E8:F8"/>
    <mergeCell ref="E9:F9"/>
    <mergeCell ref="C18:F18"/>
    <mergeCell ref="E23:E24"/>
    <mergeCell ref="A2:F2"/>
    <mergeCell ref="L2:Q2"/>
    <mergeCell ref="A3:F3"/>
    <mergeCell ref="L3:L11"/>
    <mergeCell ref="M3:M8"/>
    <mergeCell ref="N3:O8"/>
    <mergeCell ref="P3:Q4"/>
    <mergeCell ref="B4:F4"/>
    <mergeCell ref="B5:F5"/>
    <mergeCell ref="P5:P6"/>
  </mergeCells>
  <phoneticPr fontId="1"/>
  <printOptions horizontalCentered="1"/>
  <pageMargins left="0.59055118110236227" right="0.59055118110236227" top="0.6692913385826772" bottom="0.6692913385826772" header="0.51181102362204722" footer="0.51181102362204722"/>
  <pageSetup paperSize="9" scale="79" orientation="portrait" r:id="rId1"/>
  <colBreaks count="1" manualBreakCount="1">
    <brk id="10" max="55" man="1"/>
  </colBreaks>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C000"/>
  </sheetPr>
  <dimension ref="A1:Z75"/>
  <sheetViews>
    <sheetView showGridLines="0" view="pageBreakPreview" zoomScale="80" zoomScaleNormal="85" zoomScaleSheetLayoutView="80" workbookViewId="0"/>
  </sheetViews>
  <sheetFormatPr defaultRowHeight="11.25"/>
  <cols>
    <col min="1" max="1" width="4.625" style="2" customWidth="1"/>
    <col min="2" max="2" width="6.625" style="2" customWidth="1"/>
    <col min="3" max="3" width="6.375" style="2" customWidth="1"/>
    <col min="4" max="5" width="10.125" style="2" customWidth="1"/>
    <col min="6" max="6" width="8.375" style="2" customWidth="1"/>
    <col min="7" max="12" width="12.625" style="2" customWidth="1"/>
    <col min="13" max="13" width="10.125" style="2" customWidth="1"/>
    <col min="14" max="14" width="4.625" style="2" customWidth="1"/>
    <col min="15" max="15" width="6.625" style="2" customWidth="1"/>
    <col min="16" max="16" width="6.375" style="2" customWidth="1"/>
    <col min="17" max="18" width="10.125" style="2" customWidth="1"/>
    <col min="19" max="19" width="8.375" style="2" customWidth="1"/>
    <col min="20" max="25" width="12.625" style="2" customWidth="1"/>
    <col min="26" max="16384" width="9" style="2"/>
  </cols>
  <sheetData>
    <row r="1" spans="1:25" ht="18.75" customHeight="1" thickBot="1">
      <c r="A1" s="97" t="s">
        <v>143</v>
      </c>
    </row>
    <row r="2" spans="1:25" s="15" customFormat="1" ht="53.25" customHeight="1" thickBot="1">
      <c r="A2" s="189"/>
      <c r="B2" s="190"/>
      <c r="C2" s="190"/>
      <c r="D2" s="190"/>
      <c r="E2" s="190"/>
      <c r="F2" s="190"/>
      <c r="G2" s="347" t="s">
        <v>144</v>
      </c>
      <c r="H2" s="347" t="s">
        <v>145</v>
      </c>
      <c r="I2" s="347" t="s">
        <v>146</v>
      </c>
      <c r="J2" s="348" t="s">
        <v>147</v>
      </c>
      <c r="K2" s="347" t="s">
        <v>148</v>
      </c>
      <c r="L2" s="349" t="s">
        <v>149</v>
      </c>
      <c r="M2" s="350"/>
      <c r="N2" s="189"/>
      <c r="O2" s="190"/>
      <c r="P2" s="190"/>
      <c r="Q2" s="190"/>
      <c r="R2" s="190"/>
      <c r="S2" s="190"/>
      <c r="T2" s="347" t="s">
        <v>144</v>
      </c>
      <c r="U2" s="347" t="s">
        <v>145</v>
      </c>
      <c r="V2" s="347" t="s">
        <v>146</v>
      </c>
      <c r="W2" s="348" t="s">
        <v>147</v>
      </c>
      <c r="X2" s="347" t="s">
        <v>148</v>
      </c>
      <c r="Y2" s="349" t="s">
        <v>149</v>
      </c>
    </row>
    <row r="3" spans="1:25" s="15" customFormat="1" ht="9.75" customHeight="1">
      <c r="A3" s="193"/>
      <c r="B3" s="194"/>
      <c r="C3" s="194"/>
      <c r="D3" s="194"/>
      <c r="E3" s="194"/>
      <c r="F3" s="194"/>
      <c r="G3" s="195"/>
      <c r="H3" s="195"/>
      <c r="I3" s="196" t="s">
        <v>150</v>
      </c>
      <c r="J3" s="197" t="s">
        <v>150</v>
      </c>
      <c r="K3" s="196" t="s">
        <v>150</v>
      </c>
      <c r="L3" s="351" t="s">
        <v>151</v>
      </c>
      <c r="M3" s="351"/>
      <c r="N3" s="198" t="s">
        <v>81</v>
      </c>
      <c r="O3" s="199" t="s">
        <v>82</v>
      </c>
      <c r="P3" s="200" t="s">
        <v>83</v>
      </c>
      <c r="Q3" s="201"/>
      <c r="R3" s="202" t="s">
        <v>84</v>
      </c>
      <c r="S3" s="201"/>
      <c r="T3" s="195"/>
      <c r="U3" s="352"/>
      <c r="V3" s="196" t="s">
        <v>150</v>
      </c>
      <c r="W3" s="197" t="s">
        <v>150</v>
      </c>
      <c r="X3" s="196" t="s">
        <v>150</v>
      </c>
      <c r="Y3" s="351" t="s">
        <v>151</v>
      </c>
    </row>
    <row r="4" spans="1:25" s="15" customFormat="1" ht="15.75" customHeight="1">
      <c r="A4" s="161"/>
      <c r="B4" s="206" t="s">
        <v>13</v>
      </c>
      <c r="C4" s="207"/>
      <c r="D4" s="207"/>
      <c r="E4" s="207"/>
      <c r="F4" s="207"/>
      <c r="G4" s="208" t="s">
        <v>85</v>
      </c>
      <c r="H4" s="353" t="s">
        <v>85</v>
      </c>
      <c r="I4" s="208">
        <v>16886</v>
      </c>
      <c r="J4" s="209" t="s">
        <v>85</v>
      </c>
      <c r="K4" s="208" t="s">
        <v>85</v>
      </c>
      <c r="L4" s="354">
        <v>100</v>
      </c>
      <c r="M4" s="355"/>
      <c r="N4" s="210"/>
      <c r="O4" s="211"/>
      <c r="P4" s="212"/>
      <c r="Q4" s="206"/>
      <c r="R4" s="213"/>
      <c r="S4" s="214"/>
      <c r="T4" s="353">
        <v>8.2799999999999994</v>
      </c>
      <c r="U4" s="353" t="s">
        <v>85</v>
      </c>
      <c r="V4" s="208">
        <v>52314</v>
      </c>
      <c r="W4" s="209" t="s">
        <v>85</v>
      </c>
      <c r="X4" s="208">
        <v>433</v>
      </c>
      <c r="Y4" s="354">
        <v>0.11</v>
      </c>
    </row>
    <row r="5" spans="1:25" s="15" customFormat="1" ht="15.75" customHeight="1" thickBot="1">
      <c r="A5" s="217"/>
      <c r="B5" s="218" t="s">
        <v>86</v>
      </c>
      <c r="C5" s="219"/>
      <c r="D5" s="219"/>
      <c r="E5" s="219"/>
      <c r="F5" s="219"/>
      <c r="G5" s="220" t="s">
        <v>85</v>
      </c>
      <c r="H5" s="356" t="s">
        <v>85</v>
      </c>
      <c r="I5" s="220">
        <v>14889</v>
      </c>
      <c r="J5" s="221" t="s">
        <v>85</v>
      </c>
      <c r="K5" s="220" t="s">
        <v>85</v>
      </c>
      <c r="L5" s="357">
        <v>87.58</v>
      </c>
      <c r="M5" s="355"/>
      <c r="N5" s="210"/>
      <c r="O5" s="211"/>
      <c r="P5" s="212"/>
      <c r="Q5" s="206"/>
      <c r="R5" s="222" t="s">
        <v>87</v>
      </c>
      <c r="S5" s="223" t="s">
        <v>88</v>
      </c>
      <c r="T5" s="358" t="s">
        <v>73</v>
      </c>
      <c r="U5" s="358" t="s">
        <v>85</v>
      </c>
      <c r="V5" s="224" t="s">
        <v>73</v>
      </c>
      <c r="W5" s="225" t="s">
        <v>85</v>
      </c>
      <c r="X5" s="224" t="s">
        <v>73</v>
      </c>
      <c r="Y5" s="359" t="s">
        <v>73</v>
      </c>
    </row>
    <row r="6" spans="1:25" s="15" customFormat="1" ht="15.75" customHeight="1">
      <c r="A6" s="226" t="s">
        <v>89</v>
      </c>
      <c r="B6" s="207" t="s">
        <v>90</v>
      </c>
      <c r="C6" s="207"/>
      <c r="D6" s="207"/>
      <c r="E6" s="207"/>
      <c r="F6" s="207"/>
      <c r="G6" s="208" t="s">
        <v>85</v>
      </c>
      <c r="H6" s="353" t="s">
        <v>85</v>
      </c>
      <c r="I6" s="208">
        <v>22529</v>
      </c>
      <c r="J6" s="209" t="s">
        <v>85</v>
      </c>
      <c r="K6" s="208" t="s">
        <v>85</v>
      </c>
      <c r="L6" s="354">
        <v>49.54</v>
      </c>
      <c r="M6" s="355"/>
      <c r="N6" s="210"/>
      <c r="O6" s="211"/>
      <c r="P6" s="212"/>
      <c r="Q6" s="206"/>
      <c r="R6" s="207"/>
      <c r="S6" s="360" t="s">
        <v>91</v>
      </c>
      <c r="T6" s="361">
        <v>5.27</v>
      </c>
      <c r="U6" s="361" t="s">
        <v>85</v>
      </c>
      <c r="V6" s="362">
        <v>57993.51</v>
      </c>
      <c r="W6" s="362" t="s">
        <v>85</v>
      </c>
      <c r="X6" s="362">
        <v>306</v>
      </c>
      <c r="Y6" s="363">
        <v>0.08</v>
      </c>
    </row>
    <row r="7" spans="1:25" s="15" customFormat="1" ht="15.75" customHeight="1">
      <c r="A7" s="228"/>
      <c r="B7" s="229" t="s">
        <v>82</v>
      </c>
      <c r="C7" s="230" t="s">
        <v>64</v>
      </c>
      <c r="D7" s="231"/>
      <c r="E7" s="231"/>
      <c r="F7" s="231"/>
      <c r="G7" s="232" t="s">
        <v>85</v>
      </c>
      <c r="H7" s="364" t="s">
        <v>96</v>
      </c>
      <c r="I7" s="232">
        <v>17320</v>
      </c>
      <c r="J7" s="233" t="s">
        <v>96</v>
      </c>
      <c r="K7" s="232" t="s">
        <v>85</v>
      </c>
      <c r="L7" s="365">
        <v>37.409999999999997</v>
      </c>
      <c r="M7" s="355"/>
      <c r="N7" s="210"/>
      <c r="O7" s="211"/>
      <c r="P7" s="212"/>
      <c r="Q7" s="206"/>
      <c r="R7" s="234" t="s">
        <v>92</v>
      </c>
      <c r="S7" s="366" t="s">
        <v>88</v>
      </c>
      <c r="T7" s="353" t="s">
        <v>73</v>
      </c>
      <c r="U7" s="353" t="s">
        <v>85</v>
      </c>
      <c r="V7" s="208" t="s">
        <v>73</v>
      </c>
      <c r="W7" s="208" t="s">
        <v>85</v>
      </c>
      <c r="X7" s="208" t="s">
        <v>73</v>
      </c>
      <c r="Y7" s="367" t="s">
        <v>73</v>
      </c>
    </row>
    <row r="8" spans="1:25" s="15" customFormat="1" ht="15.75" customHeight="1">
      <c r="A8" s="228"/>
      <c r="B8" s="238"/>
      <c r="C8" s="239" t="s">
        <v>93</v>
      </c>
      <c r="D8" s="240"/>
      <c r="E8" s="222" t="s">
        <v>20</v>
      </c>
      <c r="F8" s="222"/>
      <c r="G8" s="358">
        <v>5589.5</v>
      </c>
      <c r="H8" s="358">
        <v>1.62</v>
      </c>
      <c r="I8" s="224">
        <v>21537</v>
      </c>
      <c r="J8" s="225">
        <v>13333</v>
      </c>
      <c r="K8" s="224">
        <v>120379.58</v>
      </c>
      <c r="L8" s="368">
        <v>30.17</v>
      </c>
      <c r="M8" s="355"/>
      <c r="N8" s="210"/>
      <c r="O8" s="241"/>
      <c r="P8" s="242"/>
      <c r="Q8" s="214"/>
      <c r="R8" s="243" t="s">
        <v>94</v>
      </c>
      <c r="S8" s="369" t="s">
        <v>91</v>
      </c>
      <c r="T8" s="370">
        <v>3.01</v>
      </c>
      <c r="U8" s="370" t="s">
        <v>85</v>
      </c>
      <c r="V8" s="215">
        <v>42359.48</v>
      </c>
      <c r="W8" s="215" t="s">
        <v>85</v>
      </c>
      <c r="X8" s="215">
        <v>127</v>
      </c>
      <c r="Y8" s="371">
        <v>0.03</v>
      </c>
    </row>
    <row r="9" spans="1:25" s="15" customFormat="1" ht="15.75" customHeight="1">
      <c r="A9" s="228"/>
      <c r="B9" s="238"/>
      <c r="C9" s="246"/>
      <c r="D9" s="206"/>
      <c r="E9" s="247" t="s">
        <v>95</v>
      </c>
      <c r="F9" s="247"/>
      <c r="G9" s="353">
        <v>112.84</v>
      </c>
      <c r="H9" s="353">
        <v>9.76</v>
      </c>
      <c r="I9" s="208">
        <v>515696</v>
      </c>
      <c r="J9" s="209">
        <v>52814</v>
      </c>
      <c r="K9" s="208">
        <v>58188.74</v>
      </c>
      <c r="L9" s="354">
        <v>14.59</v>
      </c>
      <c r="M9" s="355"/>
      <c r="N9" s="210"/>
      <c r="O9" s="248" t="s">
        <v>91</v>
      </c>
      <c r="P9" s="249" t="s">
        <v>84</v>
      </c>
      <c r="Q9" s="250"/>
      <c r="R9" s="231"/>
      <c r="S9" s="372"/>
      <c r="T9" s="364">
        <v>4.67</v>
      </c>
      <c r="U9" s="364" t="s">
        <v>96</v>
      </c>
      <c r="V9" s="232">
        <v>238730</v>
      </c>
      <c r="W9" s="232" t="s">
        <v>96</v>
      </c>
      <c r="X9" s="232">
        <v>1115</v>
      </c>
      <c r="Y9" s="373">
        <v>0.28999999999999998</v>
      </c>
    </row>
    <row r="10" spans="1:25" s="15" customFormat="1" ht="15.75" customHeight="1">
      <c r="A10" s="228"/>
      <c r="B10" s="238"/>
      <c r="C10" s="246"/>
      <c r="D10" s="206"/>
      <c r="E10" s="247" t="s">
        <v>97</v>
      </c>
      <c r="F10" s="247"/>
      <c r="G10" s="353">
        <v>4253.93</v>
      </c>
      <c r="H10" s="353">
        <v>1.33</v>
      </c>
      <c r="I10" s="208">
        <v>11409</v>
      </c>
      <c r="J10" s="209">
        <v>8570</v>
      </c>
      <c r="K10" s="208">
        <v>48531.59</v>
      </c>
      <c r="L10" s="354">
        <v>12.16</v>
      </c>
      <c r="M10" s="355"/>
      <c r="N10" s="210"/>
      <c r="O10" s="252" t="s">
        <v>98</v>
      </c>
      <c r="P10" s="239" t="s">
        <v>99</v>
      </c>
      <c r="Q10" s="239"/>
      <c r="R10" s="239"/>
      <c r="S10" s="239"/>
      <c r="T10" s="358">
        <v>1.34</v>
      </c>
      <c r="U10" s="358" t="s">
        <v>96</v>
      </c>
      <c r="V10" s="224">
        <v>555063</v>
      </c>
      <c r="W10" s="224" t="s">
        <v>96</v>
      </c>
      <c r="X10" s="224">
        <v>747</v>
      </c>
      <c r="Y10" s="359">
        <v>0.2</v>
      </c>
    </row>
    <row r="11" spans="1:25" s="15" customFormat="1" ht="15.75" customHeight="1" thickBot="1">
      <c r="A11" s="228"/>
      <c r="B11" s="238"/>
      <c r="C11" s="213"/>
      <c r="D11" s="214"/>
      <c r="E11" s="255" t="s">
        <v>100</v>
      </c>
      <c r="F11" s="255"/>
      <c r="G11" s="370">
        <v>1222.74</v>
      </c>
      <c r="H11" s="370">
        <v>1.85</v>
      </c>
      <c r="I11" s="215">
        <v>11171</v>
      </c>
      <c r="J11" s="216">
        <v>6033</v>
      </c>
      <c r="K11" s="215">
        <v>13659.24</v>
      </c>
      <c r="L11" s="374">
        <v>3.42</v>
      </c>
      <c r="M11" s="355"/>
      <c r="N11" s="210"/>
      <c r="O11" s="252" t="s">
        <v>101</v>
      </c>
      <c r="P11" s="246" t="s">
        <v>102</v>
      </c>
      <c r="Q11" s="246"/>
      <c r="R11" s="246"/>
      <c r="S11" s="246"/>
      <c r="T11" s="370">
        <v>3.33</v>
      </c>
      <c r="U11" s="370" t="s">
        <v>96</v>
      </c>
      <c r="V11" s="215">
        <v>110851</v>
      </c>
      <c r="W11" s="215" t="s">
        <v>96</v>
      </c>
      <c r="X11" s="215">
        <v>369</v>
      </c>
      <c r="Y11" s="371">
        <v>0.1</v>
      </c>
    </row>
    <row r="12" spans="1:25" s="15" customFormat="1" ht="15.75" customHeight="1">
      <c r="A12" s="228"/>
      <c r="B12" s="238"/>
      <c r="C12" s="206" t="s">
        <v>103</v>
      </c>
      <c r="D12" s="207"/>
      <c r="E12" s="207"/>
      <c r="F12" s="207"/>
      <c r="G12" s="353">
        <v>2744.84</v>
      </c>
      <c r="H12" s="353">
        <v>1.1200000000000001</v>
      </c>
      <c r="I12" s="208">
        <v>9372</v>
      </c>
      <c r="J12" s="209">
        <v>8335</v>
      </c>
      <c r="K12" s="208">
        <v>25724.44</v>
      </c>
      <c r="L12" s="354">
        <v>6.45</v>
      </c>
      <c r="M12" s="355"/>
      <c r="N12" s="257" t="s">
        <v>104</v>
      </c>
      <c r="O12" s="200" t="s">
        <v>105</v>
      </c>
      <c r="P12" s="202"/>
      <c r="Q12" s="202"/>
      <c r="R12" s="202"/>
      <c r="S12" s="202"/>
      <c r="T12" s="364">
        <v>21383.03</v>
      </c>
      <c r="U12" s="364" t="s">
        <v>96</v>
      </c>
      <c r="V12" s="232">
        <v>23124</v>
      </c>
      <c r="W12" s="232" t="s">
        <v>96</v>
      </c>
      <c r="X12" s="232">
        <v>494467</v>
      </c>
      <c r="Y12" s="373">
        <v>11.81</v>
      </c>
    </row>
    <row r="13" spans="1:25" s="15" customFormat="1" ht="15.75" customHeight="1">
      <c r="A13" s="228"/>
      <c r="B13" s="238"/>
      <c r="C13" s="260" t="s">
        <v>106</v>
      </c>
      <c r="D13" s="261"/>
      <c r="E13" s="207"/>
      <c r="F13" s="207"/>
      <c r="G13" s="353">
        <v>100.57</v>
      </c>
      <c r="H13" s="353">
        <v>25.3</v>
      </c>
      <c r="I13" s="208">
        <v>8259</v>
      </c>
      <c r="J13" s="209">
        <v>326</v>
      </c>
      <c r="K13" s="208">
        <v>830.58</v>
      </c>
      <c r="L13" s="354">
        <v>0.21</v>
      </c>
      <c r="M13" s="375"/>
      <c r="N13" s="262"/>
      <c r="O13" s="263" t="s">
        <v>107</v>
      </c>
      <c r="P13" s="264" t="s">
        <v>84</v>
      </c>
      <c r="Q13" s="239"/>
      <c r="R13" s="239"/>
      <c r="S13" s="239"/>
      <c r="T13" s="364">
        <v>22960.09</v>
      </c>
      <c r="U13" s="364" t="s">
        <v>96</v>
      </c>
      <c r="V13" s="232">
        <v>23794</v>
      </c>
      <c r="W13" s="232" t="s">
        <v>96</v>
      </c>
      <c r="X13" s="232">
        <v>546306</v>
      </c>
      <c r="Y13" s="373">
        <v>7.57</v>
      </c>
    </row>
    <row r="14" spans="1:25" s="15" customFormat="1" ht="15.75" customHeight="1">
      <c r="A14" s="228"/>
      <c r="B14" s="238"/>
      <c r="C14" s="207" t="s">
        <v>152</v>
      </c>
      <c r="D14" s="207"/>
      <c r="E14" s="207"/>
      <c r="F14" s="207"/>
      <c r="G14" s="376"/>
      <c r="H14" s="377"/>
      <c r="I14" s="265"/>
      <c r="J14" s="378"/>
      <c r="K14" s="265"/>
      <c r="L14" s="376"/>
      <c r="M14" s="2"/>
      <c r="N14" s="262"/>
      <c r="O14" s="266"/>
      <c r="P14" s="231" t="s">
        <v>93</v>
      </c>
      <c r="Q14" s="231"/>
      <c r="R14" s="267" t="s">
        <v>20</v>
      </c>
      <c r="S14" s="379"/>
      <c r="T14" s="380">
        <v>14595.26</v>
      </c>
      <c r="U14" s="380">
        <v>1.92</v>
      </c>
      <c r="V14" s="381">
        <v>30707</v>
      </c>
      <c r="W14" s="381">
        <v>16013</v>
      </c>
      <c r="X14" s="381">
        <v>448176</v>
      </c>
      <c r="Y14" s="382">
        <v>6.21</v>
      </c>
    </row>
    <row r="15" spans="1:25" s="15" customFormat="1" ht="15.75" customHeight="1">
      <c r="A15" s="228"/>
      <c r="B15" s="238"/>
      <c r="C15" s="206" t="s">
        <v>109</v>
      </c>
      <c r="D15" s="207"/>
      <c r="E15" s="207"/>
      <c r="F15" s="207"/>
      <c r="G15" s="353">
        <v>2.15</v>
      </c>
      <c r="H15" s="353">
        <v>6.28</v>
      </c>
      <c r="I15" s="208">
        <v>56616</v>
      </c>
      <c r="J15" s="209">
        <v>9021</v>
      </c>
      <c r="K15" s="208">
        <v>121.54</v>
      </c>
      <c r="L15" s="354">
        <v>0.03</v>
      </c>
      <c r="M15" s="355"/>
      <c r="N15" s="262"/>
      <c r="O15" s="266"/>
      <c r="P15" s="231"/>
      <c r="Q15" s="231"/>
      <c r="R15" s="268" t="s">
        <v>95</v>
      </c>
      <c r="S15" s="383"/>
      <c r="T15" s="353">
        <v>432.43</v>
      </c>
      <c r="U15" s="353">
        <v>13.03</v>
      </c>
      <c r="V15" s="208">
        <v>599413</v>
      </c>
      <c r="W15" s="208">
        <v>45985</v>
      </c>
      <c r="X15" s="208">
        <v>259206</v>
      </c>
      <c r="Y15" s="367">
        <v>3.59</v>
      </c>
    </row>
    <row r="16" spans="1:25" s="15" customFormat="1" ht="15.75" customHeight="1">
      <c r="A16" s="228"/>
      <c r="B16" s="238"/>
      <c r="C16" s="260" t="s">
        <v>110</v>
      </c>
      <c r="D16" s="261"/>
      <c r="E16" s="207"/>
      <c r="F16" s="207"/>
      <c r="G16" s="353" t="s">
        <v>73</v>
      </c>
      <c r="H16" s="353" t="s">
        <v>73</v>
      </c>
      <c r="I16" s="208" t="s">
        <v>73</v>
      </c>
      <c r="J16" s="209" t="s">
        <v>73</v>
      </c>
      <c r="K16" s="208" t="s">
        <v>73</v>
      </c>
      <c r="L16" s="354" t="s">
        <v>73</v>
      </c>
      <c r="M16" s="384"/>
      <c r="N16" s="262"/>
      <c r="O16" s="266"/>
      <c r="P16" s="231"/>
      <c r="Q16" s="231"/>
      <c r="R16" s="268" t="s">
        <v>111</v>
      </c>
      <c r="S16" s="383"/>
      <c r="T16" s="353">
        <v>12217.56</v>
      </c>
      <c r="U16" s="353">
        <v>1.52</v>
      </c>
      <c r="V16" s="208">
        <v>13421</v>
      </c>
      <c r="W16" s="208">
        <v>8844</v>
      </c>
      <c r="X16" s="208">
        <v>163976</v>
      </c>
      <c r="Y16" s="367">
        <v>2.27</v>
      </c>
    </row>
    <row r="17" spans="1:25" s="15" customFormat="1" ht="15.75" customHeight="1">
      <c r="A17" s="228"/>
      <c r="B17" s="238"/>
      <c r="C17" s="207" t="s">
        <v>112</v>
      </c>
      <c r="D17" s="207"/>
      <c r="E17" s="207"/>
      <c r="F17" s="207"/>
      <c r="G17" s="376"/>
      <c r="H17" s="377"/>
      <c r="I17" s="265"/>
      <c r="J17" s="378"/>
      <c r="K17" s="265"/>
      <c r="L17" s="376"/>
      <c r="M17" s="2"/>
      <c r="N17" s="262"/>
      <c r="O17" s="266"/>
      <c r="P17" s="231"/>
      <c r="Q17" s="231"/>
      <c r="R17" s="269" t="s">
        <v>100</v>
      </c>
      <c r="S17" s="344"/>
      <c r="T17" s="385">
        <v>1945.28</v>
      </c>
      <c r="U17" s="385">
        <v>1.96</v>
      </c>
      <c r="V17" s="386">
        <v>12849</v>
      </c>
      <c r="W17" s="386">
        <v>6559</v>
      </c>
      <c r="X17" s="386">
        <v>24995</v>
      </c>
      <c r="Y17" s="387">
        <v>0.35</v>
      </c>
    </row>
    <row r="18" spans="1:25" s="15" customFormat="1" ht="15.75" customHeight="1">
      <c r="A18" s="228"/>
      <c r="B18" s="238"/>
      <c r="C18" s="206" t="s">
        <v>113</v>
      </c>
      <c r="D18" s="207"/>
      <c r="E18" s="207"/>
      <c r="F18" s="207"/>
      <c r="G18" s="353">
        <v>255.39</v>
      </c>
      <c r="H18" s="388" t="s">
        <v>85</v>
      </c>
      <c r="I18" s="208">
        <v>6378</v>
      </c>
      <c r="J18" s="209" t="s">
        <v>85</v>
      </c>
      <c r="K18" s="208">
        <v>1629</v>
      </c>
      <c r="L18" s="354">
        <v>0</v>
      </c>
      <c r="M18" s="355"/>
      <c r="N18" s="262"/>
      <c r="O18" s="266"/>
      <c r="P18" s="264" t="s">
        <v>103</v>
      </c>
      <c r="Q18" s="239"/>
      <c r="R18" s="239"/>
      <c r="S18" s="239"/>
      <c r="T18" s="380">
        <v>8337.3799999999992</v>
      </c>
      <c r="U18" s="380">
        <v>1.1599999999999999</v>
      </c>
      <c r="V18" s="381">
        <v>11044</v>
      </c>
      <c r="W18" s="381">
        <v>9532</v>
      </c>
      <c r="X18" s="381">
        <v>92077</v>
      </c>
      <c r="Y18" s="382">
        <v>1.28</v>
      </c>
    </row>
    <row r="19" spans="1:25" s="15" customFormat="1" ht="15.75" customHeight="1">
      <c r="A19" s="228"/>
      <c r="B19" s="238"/>
      <c r="C19" s="214" t="s">
        <v>114</v>
      </c>
      <c r="D19" s="273"/>
      <c r="E19" s="273"/>
      <c r="F19" s="273"/>
      <c r="G19" s="370" t="s">
        <v>73</v>
      </c>
      <c r="H19" s="388" t="s">
        <v>96</v>
      </c>
      <c r="I19" s="215">
        <v>216040</v>
      </c>
      <c r="J19" s="216" t="s">
        <v>96</v>
      </c>
      <c r="K19" s="215">
        <v>34</v>
      </c>
      <c r="L19" s="374">
        <v>0.01</v>
      </c>
      <c r="M19" s="355"/>
      <c r="N19" s="262"/>
      <c r="O19" s="266"/>
      <c r="P19" s="274" t="s">
        <v>110</v>
      </c>
      <c r="Q19" s="275"/>
      <c r="R19" s="275"/>
      <c r="S19" s="275"/>
      <c r="T19" s="353">
        <v>406.66</v>
      </c>
      <c r="U19" s="353">
        <v>34.39</v>
      </c>
      <c r="V19" s="208">
        <v>9065</v>
      </c>
      <c r="W19" s="208">
        <v>264</v>
      </c>
      <c r="X19" s="208">
        <v>3687</v>
      </c>
      <c r="Y19" s="367">
        <v>0.05</v>
      </c>
    </row>
    <row r="20" spans="1:25" s="15" customFormat="1" ht="15.75" customHeight="1">
      <c r="A20" s="228"/>
      <c r="B20" s="238"/>
      <c r="C20" s="239" t="s">
        <v>83</v>
      </c>
      <c r="D20" s="240"/>
      <c r="E20" s="231" t="s">
        <v>84</v>
      </c>
      <c r="F20" s="231"/>
      <c r="G20" s="364">
        <v>8.02</v>
      </c>
      <c r="H20" s="364" t="s">
        <v>85</v>
      </c>
      <c r="I20" s="232">
        <v>51331</v>
      </c>
      <c r="J20" s="233" t="s">
        <v>85</v>
      </c>
      <c r="K20" s="232">
        <v>412</v>
      </c>
      <c r="L20" s="365">
        <v>0.11</v>
      </c>
      <c r="M20" s="384"/>
      <c r="N20" s="262"/>
      <c r="O20" s="266"/>
      <c r="P20" s="212" t="s">
        <v>153</v>
      </c>
      <c r="Q20" s="246"/>
      <c r="R20" s="246"/>
      <c r="S20" s="246"/>
      <c r="T20" s="353"/>
      <c r="U20" s="353"/>
      <c r="V20" s="208"/>
      <c r="W20" s="208"/>
      <c r="X20" s="208"/>
      <c r="Y20" s="367"/>
    </row>
    <row r="21" spans="1:25" s="15" customFormat="1" ht="15.75" customHeight="1">
      <c r="A21" s="228"/>
      <c r="B21" s="238"/>
      <c r="C21" s="246"/>
      <c r="D21" s="206"/>
      <c r="E21" s="222" t="s">
        <v>87</v>
      </c>
      <c r="F21" s="276" t="s">
        <v>88</v>
      </c>
      <c r="G21" s="358" t="s">
        <v>73</v>
      </c>
      <c r="H21" s="358" t="s">
        <v>85</v>
      </c>
      <c r="I21" s="224" t="s">
        <v>73</v>
      </c>
      <c r="J21" s="225" t="s">
        <v>85</v>
      </c>
      <c r="K21" s="224" t="s">
        <v>73</v>
      </c>
      <c r="L21" s="368" t="s">
        <v>73</v>
      </c>
      <c r="M21" s="384"/>
      <c r="N21" s="262"/>
      <c r="O21" s="266"/>
      <c r="P21" s="212" t="s">
        <v>109</v>
      </c>
      <c r="Q21" s="246"/>
      <c r="R21" s="246"/>
      <c r="S21" s="246"/>
      <c r="T21" s="385">
        <v>27.45</v>
      </c>
      <c r="U21" s="385">
        <v>7.55</v>
      </c>
      <c r="V21" s="386">
        <v>86225</v>
      </c>
      <c r="W21" s="386">
        <v>11422</v>
      </c>
      <c r="X21" s="386">
        <v>2366</v>
      </c>
      <c r="Y21" s="387">
        <v>0.03</v>
      </c>
    </row>
    <row r="22" spans="1:25" s="15" customFormat="1" ht="15.75" customHeight="1">
      <c r="A22" s="228"/>
      <c r="B22" s="238"/>
      <c r="C22" s="246"/>
      <c r="D22" s="206"/>
      <c r="E22" s="277"/>
      <c r="F22" s="278" t="s">
        <v>91</v>
      </c>
      <c r="G22" s="389">
        <v>4.7300000000000004</v>
      </c>
      <c r="H22" s="389" t="s">
        <v>85</v>
      </c>
      <c r="I22" s="279">
        <v>51944</v>
      </c>
      <c r="J22" s="280" t="s">
        <v>85</v>
      </c>
      <c r="K22" s="279">
        <v>246</v>
      </c>
      <c r="L22" s="390" t="s">
        <v>73</v>
      </c>
      <c r="M22" s="384"/>
      <c r="N22" s="262"/>
      <c r="O22" s="281" t="s">
        <v>154</v>
      </c>
      <c r="P22" s="264" t="s">
        <v>84</v>
      </c>
      <c r="Q22" s="239"/>
      <c r="R22" s="239"/>
      <c r="S22" s="239"/>
      <c r="T22" s="364">
        <v>19205.64</v>
      </c>
      <c r="U22" s="364" t="s">
        <v>96</v>
      </c>
      <c r="V22" s="232">
        <v>22019</v>
      </c>
      <c r="W22" s="232" t="s">
        <v>96</v>
      </c>
      <c r="X22" s="232">
        <v>422895</v>
      </c>
      <c r="Y22" s="373">
        <v>4.25</v>
      </c>
    </row>
    <row r="23" spans="1:25" s="15" customFormat="1" ht="15.75" customHeight="1">
      <c r="A23" s="228"/>
      <c r="B23" s="238"/>
      <c r="C23" s="246"/>
      <c r="D23" s="206"/>
      <c r="E23" s="261" t="s">
        <v>117</v>
      </c>
      <c r="F23" s="282" t="s">
        <v>88</v>
      </c>
      <c r="G23" s="353" t="s">
        <v>73</v>
      </c>
      <c r="H23" s="353" t="s">
        <v>85</v>
      </c>
      <c r="I23" s="208" t="s">
        <v>73</v>
      </c>
      <c r="J23" s="209" t="s">
        <v>85</v>
      </c>
      <c r="K23" s="208" t="s">
        <v>73</v>
      </c>
      <c r="L23" s="354" t="s">
        <v>73</v>
      </c>
      <c r="M23" s="384"/>
      <c r="N23" s="262"/>
      <c r="O23" s="283"/>
      <c r="P23" s="231" t="s">
        <v>93</v>
      </c>
      <c r="Q23" s="231"/>
      <c r="R23" s="267" t="s">
        <v>20</v>
      </c>
      <c r="S23" s="379"/>
      <c r="T23" s="380">
        <v>12199.17</v>
      </c>
      <c r="U23" s="380">
        <v>1.79</v>
      </c>
      <c r="V23" s="381">
        <v>28409</v>
      </c>
      <c r="W23" s="381">
        <v>15894</v>
      </c>
      <c r="X23" s="381">
        <v>346563</v>
      </c>
      <c r="Y23" s="382">
        <v>3.48</v>
      </c>
    </row>
    <row r="24" spans="1:25" s="15" customFormat="1" ht="15.75" customHeight="1">
      <c r="A24" s="228"/>
      <c r="B24" s="284"/>
      <c r="C24" s="213"/>
      <c r="D24" s="214"/>
      <c r="E24" s="285"/>
      <c r="F24" s="243" t="s">
        <v>91</v>
      </c>
      <c r="G24" s="370">
        <v>3.29</v>
      </c>
      <c r="H24" s="370" t="s">
        <v>85</v>
      </c>
      <c r="I24" s="215">
        <v>50452</v>
      </c>
      <c r="J24" s="216" t="s">
        <v>85</v>
      </c>
      <c r="K24" s="215">
        <v>166</v>
      </c>
      <c r="L24" s="374">
        <v>0.04</v>
      </c>
      <c r="M24" s="384"/>
      <c r="N24" s="262"/>
      <c r="O24" s="283"/>
      <c r="P24" s="231"/>
      <c r="Q24" s="231"/>
      <c r="R24" s="268" t="s">
        <v>95</v>
      </c>
      <c r="S24" s="383"/>
      <c r="T24" s="353">
        <v>332.72</v>
      </c>
      <c r="U24" s="353">
        <v>11.19</v>
      </c>
      <c r="V24" s="208">
        <v>561901</v>
      </c>
      <c r="W24" s="208">
        <v>50207</v>
      </c>
      <c r="X24" s="208">
        <v>186954</v>
      </c>
      <c r="Y24" s="367">
        <v>1.88</v>
      </c>
    </row>
    <row r="25" spans="1:25" s="15" customFormat="1" ht="15.75" customHeight="1">
      <c r="A25" s="228"/>
      <c r="B25" s="286" t="s">
        <v>118</v>
      </c>
      <c r="C25" s="231" t="s">
        <v>84</v>
      </c>
      <c r="D25" s="231"/>
      <c r="E25" s="231"/>
      <c r="F25" s="231"/>
      <c r="G25" s="364">
        <v>147.08000000000001</v>
      </c>
      <c r="H25" s="364" t="s">
        <v>96</v>
      </c>
      <c r="I25" s="232">
        <v>312669</v>
      </c>
      <c r="J25" s="233" t="s">
        <v>96</v>
      </c>
      <c r="K25" s="232">
        <v>45948</v>
      </c>
      <c r="L25" s="365">
        <v>12.13</v>
      </c>
      <c r="M25" s="384"/>
      <c r="N25" s="262"/>
      <c r="O25" s="283"/>
      <c r="P25" s="231"/>
      <c r="Q25" s="231"/>
      <c r="R25" s="268" t="s">
        <v>111</v>
      </c>
      <c r="S25" s="383"/>
      <c r="T25" s="353">
        <v>10127.540000000001</v>
      </c>
      <c r="U25" s="353">
        <v>1.45</v>
      </c>
      <c r="V25" s="208">
        <v>13823</v>
      </c>
      <c r="W25" s="208">
        <v>9523</v>
      </c>
      <c r="X25" s="208">
        <v>139995</v>
      </c>
      <c r="Y25" s="367">
        <v>1.41</v>
      </c>
    </row>
    <row r="26" spans="1:25" s="15" customFormat="1" ht="15.75" customHeight="1">
      <c r="A26" s="228"/>
      <c r="B26" s="287"/>
      <c r="C26" s="264" t="s">
        <v>119</v>
      </c>
      <c r="D26" s="240"/>
      <c r="E26" s="288" t="s">
        <v>20</v>
      </c>
      <c r="F26" s="289"/>
      <c r="G26" s="358">
        <v>125.24000000000001</v>
      </c>
      <c r="H26" s="358">
        <v>35.64</v>
      </c>
      <c r="I26" s="224">
        <v>322996</v>
      </c>
      <c r="J26" s="225">
        <v>9062</v>
      </c>
      <c r="K26" s="224">
        <v>40485</v>
      </c>
      <c r="L26" s="368">
        <v>10.700000000000001</v>
      </c>
      <c r="M26" s="384"/>
      <c r="N26" s="262"/>
      <c r="O26" s="283"/>
      <c r="P26" s="231"/>
      <c r="Q26" s="231"/>
      <c r="R26" s="269" t="s">
        <v>100</v>
      </c>
      <c r="S26" s="344"/>
      <c r="T26" s="385">
        <v>1738.91</v>
      </c>
      <c r="U26" s="385">
        <v>1.94</v>
      </c>
      <c r="V26" s="386">
        <v>11279</v>
      </c>
      <c r="W26" s="386">
        <v>5804</v>
      </c>
      <c r="X26" s="386">
        <v>19613</v>
      </c>
      <c r="Y26" s="387">
        <v>0.2</v>
      </c>
    </row>
    <row r="27" spans="1:25" s="15" customFormat="1" ht="15.75" customHeight="1">
      <c r="A27" s="228"/>
      <c r="B27" s="287"/>
      <c r="C27" s="212"/>
      <c r="D27" s="206"/>
      <c r="E27" s="290" t="s">
        <v>120</v>
      </c>
      <c r="F27" s="291"/>
      <c r="G27" s="353">
        <v>4.0599999999999996</v>
      </c>
      <c r="H27" s="353">
        <v>46.63</v>
      </c>
      <c r="I27" s="208">
        <v>605710</v>
      </c>
      <c r="J27" s="209">
        <v>12991</v>
      </c>
      <c r="K27" s="208">
        <v>2460</v>
      </c>
      <c r="L27" s="354">
        <v>0.63</v>
      </c>
      <c r="M27" s="384"/>
      <c r="N27" s="262"/>
      <c r="O27" s="283"/>
      <c r="P27" s="264" t="s">
        <v>103</v>
      </c>
      <c r="Q27" s="239"/>
      <c r="R27" s="239"/>
      <c r="S27" s="239"/>
      <c r="T27" s="380">
        <v>6982.44</v>
      </c>
      <c r="U27" s="380">
        <v>1.1499999999999999</v>
      </c>
      <c r="V27" s="381">
        <v>10358</v>
      </c>
      <c r="W27" s="381">
        <v>9042</v>
      </c>
      <c r="X27" s="381">
        <v>72323</v>
      </c>
      <c r="Y27" s="382">
        <v>0.73</v>
      </c>
    </row>
    <row r="28" spans="1:25" s="15" customFormat="1" ht="15.75" customHeight="1">
      <c r="A28" s="228"/>
      <c r="B28" s="287"/>
      <c r="C28" s="242"/>
      <c r="D28" s="214"/>
      <c r="E28" s="292" t="s">
        <v>121</v>
      </c>
      <c r="F28" s="293"/>
      <c r="G28" s="370">
        <v>121.18</v>
      </c>
      <c r="H28" s="370">
        <v>35.29</v>
      </c>
      <c r="I28" s="215">
        <v>313803</v>
      </c>
      <c r="J28" s="216">
        <v>8893</v>
      </c>
      <c r="K28" s="215">
        <v>38025</v>
      </c>
      <c r="L28" s="374">
        <v>10.07</v>
      </c>
      <c r="M28" s="384"/>
      <c r="N28" s="262"/>
      <c r="O28" s="283"/>
      <c r="P28" s="274" t="s">
        <v>110</v>
      </c>
      <c r="Q28" s="275"/>
      <c r="R28" s="275"/>
      <c r="S28" s="275"/>
      <c r="T28" s="353">
        <v>295.75</v>
      </c>
      <c r="U28" s="353">
        <v>30.65</v>
      </c>
      <c r="V28" s="208">
        <v>8905</v>
      </c>
      <c r="W28" s="208">
        <v>15404</v>
      </c>
      <c r="X28" s="208">
        <v>2634</v>
      </c>
      <c r="Y28" s="367">
        <v>0.03</v>
      </c>
    </row>
    <row r="29" spans="1:25" s="15" customFormat="1" ht="15.75" customHeight="1">
      <c r="A29" s="228"/>
      <c r="B29" s="287"/>
      <c r="C29" s="264" t="s">
        <v>122</v>
      </c>
      <c r="D29" s="239"/>
      <c r="E29" s="239"/>
      <c r="F29" s="240"/>
      <c r="G29" s="353">
        <v>18.03</v>
      </c>
      <c r="H29" s="353">
        <v>39.94</v>
      </c>
      <c r="I29" s="208">
        <v>167151</v>
      </c>
      <c r="J29" s="209">
        <v>4185</v>
      </c>
      <c r="K29" s="208">
        <v>3014</v>
      </c>
      <c r="L29" s="354">
        <v>0.77</v>
      </c>
      <c r="M29" s="384"/>
      <c r="N29" s="262"/>
      <c r="O29" s="283"/>
      <c r="P29" s="212" t="s">
        <v>155</v>
      </c>
      <c r="Q29" s="246"/>
      <c r="R29" s="246"/>
      <c r="S29" s="246"/>
      <c r="T29" s="353"/>
      <c r="U29" s="353"/>
      <c r="V29" s="208"/>
      <c r="W29" s="208"/>
      <c r="X29" s="208"/>
      <c r="Y29" s="367"/>
    </row>
    <row r="30" spans="1:25" s="15" customFormat="1" ht="15.75" customHeight="1" thickBot="1">
      <c r="A30" s="228"/>
      <c r="B30" s="287"/>
      <c r="C30" s="264" t="s">
        <v>124</v>
      </c>
      <c r="D30" s="240"/>
      <c r="E30" s="288" t="s">
        <v>20</v>
      </c>
      <c r="F30" s="289"/>
      <c r="G30" s="358">
        <v>3.16</v>
      </c>
      <c r="H30" s="358" t="s">
        <v>96</v>
      </c>
      <c r="I30" s="224">
        <v>701036</v>
      </c>
      <c r="J30" s="225" t="s">
        <v>96</v>
      </c>
      <c r="K30" s="224">
        <v>2217</v>
      </c>
      <c r="L30" s="368">
        <v>0.58000000000000007</v>
      </c>
      <c r="M30" s="384"/>
      <c r="N30" s="217"/>
      <c r="O30" s="294"/>
      <c r="P30" s="295" t="s">
        <v>109</v>
      </c>
      <c r="Q30" s="296"/>
      <c r="R30" s="296"/>
      <c r="S30" s="296"/>
      <c r="T30" s="377">
        <v>24.03</v>
      </c>
      <c r="U30" s="377">
        <v>7.12</v>
      </c>
      <c r="V30" s="265">
        <v>57223</v>
      </c>
      <c r="W30" s="265">
        <v>8042</v>
      </c>
      <c r="X30" s="265">
        <v>1375</v>
      </c>
      <c r="Y30" s="391">
        <v>0.01</v>
      </c>
    </row>
    <row r="31" spans="1:25" s="15" customFormat="1" ht="15.75" customHeight="1">
      <c r="A31" s="228"/>
      <c r="B31" s="287"/>
      <c r="C31" s="212"/>
      <c r="D31" s="206"/>
      <c r="E31" s="290" t="s">
        <v>120</v>
      </c>
      <c r="F31" s="291"/>
      <c r="G31" s="353">
        <v>0.22</v>
      </c>
      <c r="H31" s="353" t="s">
        <v>96</v>
      </c>
      <c r="I31" s="208">
        <v>1143001</v>
      </c>
      <c r="J31" s="209" t="s">
        <v>96</v>
      </c>
      <c r="K31" s="208">
        <v>248</v>
      </c>
      <c r="L31" s="354">
        <v>0.06</v>
      </c>
      <c r="M31" s="384"/>
      <c r="N31" s="297" t="s">
        <v>125</v>
      </c>
      <c r="O31" s="297"/>
      <c r="P31" s="298"/>
      <c r="Q31" s="202" t="s">
        <v>84</v>
      </c>
      <c r="R31" s="202"/>
      <c r="S31" s="202"/>
      <c r="T31" s="392">
        <v>12.85</v>
      </c>
      <c r="U31" s="392" t="s">
        <v>85</v>
      </c>
      <c r="V31" s="258">
        <v>33387</v>
      </c>
      <c r="W31" s="258" t="s">
        <v>85</v>
      </c>
      <c r="X31" s="258">
        <v>429</v>
      </c>
      <c r="Y31" s="393">
        <v>0.23</v>
      </c>
    </row>
    <row r="32" spans="1:25" s="15" customFormat="1" ht="15.75" customHeight="1">
      <c r="A32" s="228"/>
      <c r="B32" s="287"/>
      <c r="C32" s="242"/>
      <c r="D32" s="214"/>
      <c r="E32" s="292" t="s">
        <v>121</v>
      </c>
      <c r="F32" s="293"/>
      <c r="G32" s="353">
        <v>2.94</v>
      </c>
      <c r="H32" s="353" t="s">
        <v>96</v>
      </c>
      <c r="I32" s="208">
        <v>669467</v>
      </c>
      <c r="J32" s="209" t="s">
        <v>96</v>
      </c>
      <c r="K32" s="208">
        <v>1969</v>
      </c>
      <c r="L32" s="354">
        <v>0.52</v>
      </c>
      <c r="M32" s="384"/>
      <c r="N32" s="301"/>
      <c r="O32" s="301"/>
      <c r="P32" s="302"/>
      <c r="Q32" s="264" t="s">
        <v>87</v>
      </c>
      <c r="R32" s="239"/>
      <c r="S32" s="239"/>
      <c r="T32" s="358">
        <v>10.18</v>
      </c>
      <c r="U32" s="358" t="s">
        <v>85</v>
      </c>
      <c r="V32" s="224">
        <v>26694</v>
      </c>
      <c r="W32" s="224" t="s">
        <v>85</v>
      </c>
      <c r="X32" s="224">
        <v>272</v>
      </c>
      <c r="Y32" s="359">
        <v>0.14000000000000001</v>
      </c>
    </row>
    <row r="33" spans="1:26" s="15" customFormat="1" ht="15.75" customHeight="1" thickBot="1">
      <c r="A33" s="228"/>
      <c r="B33" s="287"/>
      <c r="C33" s="207" t="s">
        <v>126</v>
      </c>
      <c r="D33" s="207"/>
      <c r="E33" s="207"/>
      <c r="F33" s="207"/>
      <c r="G33" s="353">
        <v>0.02</v>
      </c>
      <c r="H33" s="353" t="s">
        <v>96</v>
      </c>
      <c r="I33" s="208">
        <v>69022</v>
      </c>
      <c r="J33" s="209" t="s">
        <v>96</v>
      </c>
      <c r="K33" s="208">
        <v>1</v>
      </c>
      <c r="L33" s="354">
        <v>0</v>
      </c>
      <c r="M33" s="384"/>
      <c r="N33" s="305"/>
      <c r="O33" s="305"/>
      <c r="P33" s="306"/>
      <c r="Q33" s="295" t="s">
        <v>117</v>
      </c>
      <c r="R33" s="296"/>
      <c r="S33" s="296"/>
      <c r="T33" s="353">
        <v>2.67</v>
      </c>
      <c r="U33" s="353" t="s">
        <v>85</v>
      </c>
      <c r="V33" s="208">
        <v>58941</v>
      </c>
      <c r="W33" s="208" t="s">
        <v>85</v>
      </c>
      <c r="X33" s="208">
        <v>157</v>
      </c>
      <c r="Y33" s="367">
        <v>0.08</v>
      </c>
    </row>
    <row r="34" spans="1:26" s="15" customFormat="1" ht="15.75" customHeight="1" thickBot="1">
      <c r="A34" s="309"/>
      <c r="B34" s="310"/>
      <c r="C34" s="219" t="s">
        <v>127</v>
      </c>
      <c r="D34" s="219"/>
      <c r="E34" s="219"/>
      <c r="F34" s="219"/>
      <c r="G34" s="356">
        <v>0.63</v>
      </c>
      <c r="H34" s="356">
        <v>62.03</v>
      </c>
      <c r="I34" s="220">
        <v>366108</v>
      </c>
      <c r="J34" s="221">
        <v>5902</v>
      </c>
      <c r="K34" s="220">
        <v>231</v>
      </c>
      <c r="L34" s="357">
        <v>0.04</v>
      </c>
      <c r="M34" s="384"/>
      <c r="N34" s="311" t="s">
        <v>128</v>
      </c>
      <c r="O34" s="311"/>
      <c r="P34" s="311"/>
      <c r="Q34" s="311"/>
      <c r="R34" s="311"/>
      <c r="S34" s="311"/>
      <c r="T34" s="394" t="s">
        <v>73</v>
      </c>
      <c r="U34" s="394" t="s">
        <v>85</v>
      </c>
      <c r="V34" s="395" t="s">
        <v>73</v>
      </c>
      <c r="W34" s="395" t="s">
        <v>85</v>
      </c>
      <c r="X34" s="395" t="s">
        <v>73</v>
      </c>
      <c r="Y34" s="396" t="s">
        <v>73</v>
      </c>
    </row>
    <row r="35" spans="1:26" s="15" customFormat="1" ht="15.75" customHeight="1">
      <c r="A35" s="315" t="s">
        <v>129</v>
      </c>
      <c r="B35" s="316" t="s">
        <v>130</v>
      </c>
      <c r="C35" s="316"/>
      <c r="D35" s="316"/>
      <c r="E35" s="316"/>
      <c r="F35" s="316"/>
      <c r="G35" s="397" t="s">
        <v>85</v>
      </c>
      <c r="H35" s="397" t="s">
        <v>85</v>
      </c>
      <c r="I35" s="317">
        <v>11866</v>
      </c>
      <c r="J35" s="318" t="s">
        <v>85</v>
      </c>
      <c r="K35" s="317" t="s">
        <v>85</v>
      </c>
      <c r="L35" s="398">
        <v>38.42</v>
      </c>
      <c r="M35" s="355"/>
      <c r="O35" s="15" t="s">
        <v>156</v>
      </c>
      <c r="P35" s="399"/>
      <c r="Q35" s="399"/>
      <c r="R35" s="399"/>
      <c r="S35" s="399"/>
      <c r="T35" s="399"/>
      <c r="U35" s="161"/>
      <c r="V35" s="161"/>
      <c r="W35" s="161"/>
      <c r="X35" s="161"/>
      <c r="Y35" s="161"/>
      <c r="Z35" s="346"/>
    </row>
    <row r="36" spans="1:26" s="15" customFormat="1" ht="15.75" customHeight="1">
      <c r="A36" s="319"/>
      <c r="B36" s="320" t="s">
        <v>82</v>
      </c>
      <c r="C36" s="230" t="s">
        <v>64</v>
      </c>
      <c r="D36" s="231"/>
      <c r="E36" s="231"/>
      <c r="F36" s="231"/>
      <c r="G36" s="364" t="s">
        <v>85</v>
      </c>
      <c r="H36" s="364" t="s">
        <v>96</v>
      </c>
      <c r="I36" s="232">
        <v>11898</v>
      </c>
      <c r="J36" s="233" t="s">
        <v>96</v>
      </c>
      <c r="K36" s="232" t="s">
        <v>85</v>
      </c>
      <c r="L36" s="365">
        <v>38.119999999999997</v>
      </c>
      <c r="M36" s="355"/>
      <c r="O36" s="15" t="s">
        <v>157</v>
      </c>
      <c r="P36" s="399"/>
      <c r="Q36" s="399"/>
      <c r="R36" s="399"/>
      <c r="S36" s="399"/>
      <c r="T36" s="399"/>
      <c r="U36" s="161"/>
      <c r="V36" s="161"/>
      <c r="W36" s="161"/>
      <c r="X36" s="161"/>
      <c r="Y36" s="161"/>
      <c r="Z36" s="346"/>
    </row>
    <row r="37" spans="1:26" s="15" customFormat="1" ht="15.75" customHeight="1">
      <c r="A37" s="319"/>
      <c r="B37" s="321"/>
      <c r="C37" s="239" t="s">
        <v>93</v>
      </c>
      <c r="D37" s="240"/>
      <c r="E37" s="222" t="s">
        <v>20</v>
      </c>
      <c r="F37" s="222"/>
      <c r="G37" s="358">
        <v>8203.25</v>
      </c>
      <c r="H37" s="358">
        <v>1.56</v>
      </c>
      <c r="I37" s="224">
        <v>14662</v>
      </c>
      <c r="J37" s="225">
        <v>9399</v>
      </c>
      <c r="K37" s="224">
        <v>120273</v>
      </c>
      <c r="L37" s="368">
        <v>30.37</v>
      </c>
      <c r="M37" s="355"/>
      <c r="O37" s="15" t="s">
        <v>158</v>
      </c>
      <c r="P37" s="399"/>
      <c r="Q37" s="399"/>
      <c r="R37" s="399"/>
      <c r="S37" s="399"/>
      <c r="T37" s="399"/>
      <c r="U37" s="161"/>
      <c r="V37" s="161"/>
      <c r="W37" s="161"/>
      <c r="X37" s="161"/>
      <c r="Y37" s="161"/>
      <c r="Z37" s="346"/>
    </row>
    <row r="38" spans="1:26" s="15" customFormat="1" ht="15.75" customHeight="1">
      <c r="A38" s="319"/>
      <c r="B38" s="321"/>
      <c r="C38" s="246"/>
      <c r="D38" s="206"/>
      <c r="E38" s="247" t="s">
        <v>95</v>
      </c>
      <c r="F38" s="247"/>
      <c r="G38" s="353">
        <v>114.14</v>
      </c>
      <c r="H38" s="353">
        <v>10.050000000000001</v>
      </c>
      <c r="I38" s="208">
        <v>436838</v>
      </c>
      <c r="J38" s="209">
        <v>43480</v>
      </c>
      <c r="K38" s="208">
        <v>49863</v>
      </c>
      <c r="L38" s="354">
        <v>12.59</v>
      </c>
      <c r="M38" s="355"/>
      <c r="O38" s="15" t="s">
        <v>159</v>
      </c>
    </row>
    <row r="39" spans="1:26" s="15" customFormat="1" ht="15.75" customHeight="1">
      <c r="A39" s="319"/>
      <c r="B39" s="321"/>
      <c r="C39" s="246"/>
      <c r="D39" s="206"/>
      <c r="E39" s="247" t="s">
        <v>97</v>
      </c>
      <c r="F39" s="247"/>
      <c r="G39" s="353">
        <v>6391.27</v>
      </c>
      <c r="H39" s="353">
        <v>1.41</v>
      </c>
      <c r="I39" s="208">
        <v>8784</v>
      </c>
      <c r="J39" s="209">
        <v>6227</v>
      </c>
      <c r="K39" s="208">
        <v>56143</v>
      </c>
      <c r="L39" s="354">
        <v>14.18</v>
      </c>
      <c r="M39" s="355"/>
      <c r="O39" s="15" t="s">
        <v>160</v>
      </c>
      <c r="P39" s="399"/>
      <c r="Q39" s="399"/>
      <c r="R39" s="399"/>
      <c r="S39" s="399"/>
      <c r="T39" s="399"/>
      <c r="U39" s="161"/>
      <c r="V39" s="161"/>
      <c r="W39" s="161"/>
      <c r="X39" s="161"/>
      <c r="Y39" s="161"/>
      <c r="Z39" s="346"/>
    </row>
    <row r="40" spans="1:26" s="15" customFormat="1" ht="15.75" customHeight="1">
      <c r="A40" s="319"/>
      <c r="B40" s="321"/>
      <c r="C40" s="246"/>
      <c r="D40" s="206"/>
      <c r="E40" s="322" t="s">
        <v>100</v>
      </c>
      <c r="F40" s="322"/>
      <c r="G40" s="389">
        <v>1697.84</v>
      </c>
      <c r="H40" s="389">
        <v>1.55</v>
      </c>
      <c r="I40" s="279">
        <v>8403</v>
      </c>
      <c r="J40" s="280">
        <v>5419</v>
      </c>
      <c r="K40" s="279">
        <v>14267</v>
      </c>
      <c r="L40" s="390">
        <v>3.6</v>
      </c>
      <c r="M40" s="355"/>
      <c r="O40" s="15" t="s">
        <v>161</v>
      </c>
    </row>
    <row r="41" spans="1:26" s="15" customFormat="1" ht="15.75" customHeight="1">
      <c r="A41" s="319"/>
      <c r="B41" s="321"/>
      <c r="C41" s="167"/>
      <c r="D41" s="323" t="s">
        <v>137</v>
      </c>
      <c r="E41" s="207" t="s">
        <v>20</v>
      </c>
      <c r="F41" s="207"/>
      <c r="G41" s="353">
        <v>10031.540000000001</v>
      </c>
      <c r="H41" s="353">
        <v>1.53</v>
      </c>
      <c r="I41" s="208">
        <v>15515</v>
      </c>
      <c r="J41" s="209">
        <v>10109</v>
      </c>
      <c r="K41" s="208">
        <v>155638</v>
      </c>
      <c r="L41" s="354">
        <v>6.19</v>
      </c>
      <c r="M41" s="355"/>
      <c r="O41" s="15" t="s">
        <v>162</v>
      </c>
      <c r="P41" s="399"/>
      <c r="Q41" s="399"/>
      <c r="R41" s="399"/>
      <c r="S41" s="399"/>
      <c r="T41" s="399"/>
      <c r="U41" s="161"/>
      <c r="V41" s="161"/>
      <c r="W41" s="161"/>
      <c r="X41" s="161"/>
      <c r="Y41" s="161"/>
      <c r="Z41" s="346"/>
    </row>
    <row r="42" spans="1:26" s="15" customFormat="1" ht="15.75" customHeight="1">
      <c r="A42" s="319"/>
      <c r="B42" s="321"/>
      <c r="C42" s="167"/>
      <c r="D42" s="324"/>
      <c r="E42" s="325" t="s">
        <v>95</v>
      </c>
      <c r="F42" s="326"/>
      <c r="G42" s="353">
        <v>162.04</v>
      </c>
      <c r="H42" s="353">
        <v>6.85</v>
      </c>
      <c r="I42" s="208">
        <v>431754</v>
      </c>
      <c r="J42" s="209">
        <v>63067</v>
      </c>
      <c r="K42" s="208">
        <v>69960</v>
      </c>
      <c r="L42" s="354">
        <v>2.78</v>
      </c>
      <c r="M42" s="355"/>
      <c r="O42" s="15" t="s">
        <v>163</v>
      </c>
      <c r="P42" s="399"/>
      <c r="Q42" s="399"/>
      <c r="R42" s="399"/>
      <c r="S42" s="399"/>
      <c r="T42" s="399"/>
      <c r="U42" s="161"/>
      <c r="V42" s="161"/>
      <c r="W42" s="161"/>
      <c r="X42" s="161"/>
      <c r="Y42" s="161"/>
      <c r="Z42" s="346"/>
    </row>
    <row r="43" spans="1:26" s="15" customFormat="1" ht="15.75" customHeight="1">
      <c r="A43" s="319"/>
      <c r="B43" s="321"/>
      <c r="C43" s="167"/>
      <c r="D43" s="324"/>
      <c r="E43" s="325" t="s">
        <v>97</v>
      </c>
      <c r="F43" s="326"/>
      <c r="G43" s="353">
        <v>8452.7099999999991</v>
      </c>
      <c r="H43" s="353">
        <v>1.47</v>
      </c>
      <c r="I43" s="208">
        <v>8828.83</v>
      </c>
      <c r="J43" s="209">
        <v>5990.95</v>
      </c>
      <c r="K43" s="208">
        <v>74627</v>
      </c>
      <c r="L43" s="354">
        <v>2.97</v>
      </c>
      <c r="M43" s="355"/>
      <c r="O43" s="15" t="s">
        <v>164</v>
      </c>
      <c r="P43" s="399"/>
      <c r="Q43" s="399"/>
      <c r="R43" s="399"/>
      <c r="S43" s="399"/>
      <c r="T43" s="399"/>
      <c r="U43" s="161"/>
      <c r="V43" s="161"/>
      <c r="W43" s="161"/>
      <c r="X43" s="161"/>
      <c r="Y43" s="161"/>
      <c r="Z43" s="346"/>
    </row>
    <row r="44" spans="1:26" s="15" customFormat="1" ht="15.75" customHeight="1">
      <c r="A44" s="319"/>
      <c r="B44" s="321"/>
      <c r="C44" s="327"/>
      <c r="D44" s="328"/>
      <c r="E44" s="329" t="s">
        <v>100</v>
      </c>
      <c r="F44" s="330"/>
      <c r="G44" s="370">
        <v>1416.79</v>
      </c>
      <c r="H44" s="370">
        <v>1.29</v>
      </c>
      <c r="I44" s="215">
        <v>7800.01</v>
      </c>
      <c r="J44" s="216">
        <v>6036.52</v>
      </c>
      <c r="K44" s="215">
        <v>11051</v>
      </c>
      <c r="L44" s="374">
        <v>0.44</v>
      </c>
      <c r="M44" s="355"/>
      <c r="O44" s="15" t="s">
        <v>165</v>
      </c>
      <c r="Y44" s="161"/>
      <c r="Z44" s="346"/>
    </row>
    <row r="45" spans="1:26" s="15" customFormat="1" ht="15.75" customHeight="1">
      <c r="A45" s="319"/>
      <c r="B45" s="321"/>
      <c r="C45" s="264" t="s">
        <v>103</v>
      </c>
      <c r="D45" s="239"/>
      <c r="E45" s="331"/>
      <c r="F45" s="223"/>
      <c r="G45" s="353">
        <v>4159.83</v>
      </c>
      <c r="H45" s="353">
        <v>1.21</v>
      </c>
      <c r="I45" s="208">
        <v>6559</v>
      </c>
      <c r="J45" s="209">
        <v>5430</v>
      </c>
      <c r="K45" s="208">
        <v>27283</v>
      </c>
      <c r="L45" s="354">
        <v>6.89</v>
      </c>
      <c r="M45" s="355"/>
      <c r="O45" s="161"/>
      <c r="P45" s="399"/>
      <c r="Q45" s="399"/>
      <c r="R45" s="399"/>
      <c r="S45" s="399"/>
      <c r="T45" s="399"/>
      <c r="U45" s="161"/>
      <c r="V45" s="161"/>
      <c r="W45" s="161"/>
      <c r="X45" s="161"/>
      <c r="Y45" s="161"/>
      <c r="Z45" s="346"/>
    </row>
    <row r="46" spans="1:26" s="15" customFormat="1" ht="15.75" customHeight="1">
      <c r="A46" s="319"/>
      <c r="B46" s="321"/>
      <c r="C46" s="242"/>
      <c r="D46" s="213"/>
      <c r="E46" s="332" t="s">
        <v>140</v>
      </c>
      <c r="F46" s="333"/>
      <c r="G46" s="400">
        <v>5964.19</v>
      </c>
      <c r="H46" s="400">
        <v>1.36</v>
      </c>
      <c r="I46" s="334">
        <v>3924</v>
      </c>
      <c r="J46" s="336">
        <v>2880</v>
      </c>
      <c r="K46" s="334">
        <v>23401</v>
      </c>
      <c r="L46" s="401">
        <v>0.93</v>
      </c>
      <c r="M46" s="355"/>
      <c r="O46" s="161"/>
      <c r="P46" s="167"/>
      <c r="Q46" s="167"/>
      <c r="R46" s="167"/>
      <c r="S46" s="167"/>
      <c r="T46" s="161"/>
      <c r="U46" s="161"/>
      <c r="V46" s="402"/>
      <c r="W46" s="402"/>
      <c r="X46" s="167"/>
      <c r="Y46" s="161"/>
      <c r="Z46" s="346"/>
    </row>
    <row r="47" spans="1:26" s="15" customFormat="1" ht="15.75" customHeight="1">
      <c r="A47" s="319"/>
      <c r="B47" s="321"/>
      <c r="C47" s="337" t="s">
        <v>141</v>
      </c>
      <c r="D47" s="338"/>
      <c r="E47" s="338"/>
      <c r="F47" s="339"/>
      <c r="G47" s="353">
        <v>97.68</v>
      </c>
      <c r="H47" s="353">
        <v>27.45</v>
      </c>
      <c r="I47" s="208">
        <v>6174</v>
      </c>
      <c r="J47" s="209">
        <v>225</v>
      </c>
      <c r="K47" s="208">
        <v>603</v>
      </c>
      <c r="L47" s="354">
        <v>0.15</v>
      </c>
      <c r="M47" s="355"/>
      <c r="O47" s="161"/>
      <c r="P47" s="167"/>
      <c r="Q47" s="167"/>
      <c r="R47" s="167"/>
      <c r="S47" s="167"/>
      <c r="T47" s="403"/>
      <c r="U47" s="403"/>
      <c r="V47" s="167"/>
      <c r="W47" s="167"/>
      <c r="X47" s="167"/>
      <c r="Y47" s="161"/>
      <c r="Z47" s="346"/>
    </row>
    <row r="48" spans="1:26" s="15" customFormat="1" ht="15.75" customHeight="1">
      <c r="A48" s="319"/>
      <c r="B48" s="321"/>
      <c r="C48" s="340"/>
      <c r="D48" s="340"/>
      <c r="E48" s="332" t="s">
        <v>140</v>
      </c>
      <c r="F48" s="333"/>
      <c r="G48" s="400">
        <v>112.57</v>
      </c>
      <c r="H48" s="400">
        <v>16.16</v>
      </c>
      <c r="I48" s="334">
        <v>3445</v>
      </c>
      <c r="J48" s="336">
        <v>213</v>
      </c>
      <c r="K48" s="334">
        <v>388</v>
      </c>
      <c r="L48" s="401">
        <v>0.02</v>
      </c>
      <c r="M48" s="355"/>
      <c r="O48" s="161"/>
      <c r="P48" s="167"/>
      <c r="Q48" s="167"/>
      <c r="R48" s="384"/>
      <c r="S48" s="384"/>
      <c r="T48" s="384"/>
      <c r="U48" s="384"/>
      <c r="V48" s="384"/>
      <c r="W48" s="384"/>
      <c r="X48" s="384"/>
      <c r="Y48" s="161"/>
      <c r="Z48" s="346"/>
    </row>
    <row r="49" spans="1:26" s="15" customFormat="1" ht="15.75" customHeight="1">
      <c r="A49" s="319"/>
      <c r="B49" s="321"/>
      <c r="C49" s="341" t="s">
        <v>109</v>
      </c>
      <c r="D49" s="288"/>
      <c r="E49" s="342"/>
      <c r="F49" s="343"/>
      <c r="G49" s="353">
        <v>15.91</v>
      </c>
      <c r="H49" s="353">
        <v>6.04</v>
      </c>
      <c r="I49" s="208">
        <v>54471.24</v>
      </c>
      <c r="J49" s="209">
        <v>9012.6299999999992</v>
      </c>
      <c r="K49" s="208">
        <v>867</v>
      </c>
      <c r="L49" s="354">
        <v>0.22</v>
      </c>
      <c r="M49" s="355"/>
      <c r="O49" s="161"/>
      <c r="P49" s="167"/>
      <c r="Q49" s="167"/>
      <c r="R49" s="384"/>
      <c r="S49" s="384"/>
      <c r="T49" s="384"/>
      <c r="U49" s="384"/>
      <c r="V49" s="384"/>
      <c r="W49" s="384"/>
      <c r="X49" s="384"/>
      <c r="Y49" s="161"/>
      <c r="Z49" s="346"/>
    </row>
    <row r="50" spans="1:26" s="15" customFormat="1" ht="15.75" customHeight="1">
      <c r="A50" s="319"/>
      <c r="B50" s="321"/>
      <c r="C50" s="344"/>
      <c r="D50" s="345"/>
      <c r="E50" s="332" t="s">
        <v>140</v>
      </c>
      <c r="F50" s="333"/>
      <c r="G50" s="400">
        <v>19.02</v>
      </c>
      <c r="H50" s="400">
        <v>7.29</v>
      </c>
      <c r="I50" s="334">
        <v>78176.289999999994</v>
      </c>
      <c r="J50" s="336">
        <v>10726.21</v>
      </c>
      <c r="K50" s="334">
        <v>1487</v>
      </c>
      <c r="L50" s="401">
        <v>0.06</v>
      </c>
      <c r="M50" s="355"/>
      <c r="O50" s="161"/>
      <c r="P50" s="167"/>
      <c r="Q50" s="167"/>
      <c r="R50" s="384"/>
      <c r="S50" s="384"/>
      <c r="T50" s="384"/>
      <c r="U50" s="384"/>
      <c r="V50" s="384"/>
      <c r="W50" s="384"/>
      <c r="X50" s="384"/>
      <c r="Y50" s="161"/>
      <c r="Z50" s="346"/>
    </row>
    <row r="51" spans="1:26" s="15" customFormat="1" ht="15.75" customHeight="1">
      <c r="A51" s="319"/>
      <c r="B51" s="321"/>
      <c r="C51" s="260" t="s">
        <v>110</v>
      </c>
      <c r="D51" s="261"/>
      <c r="E51" s="207"/>
      <c r="F51" s="207"/>
      <c r="G51" s="353" t="s">
        <v>73</v>
      </c>
      <c r="H51" s="353" t="s">
        <v>73</v>
      </c>
      <c r="I51" s="208" t="s">
        <v>73</v>
      </c>
      <c r="J51" s="209" t="s">
        <v>73</v>
      </c>
      <c r="K51" s="208" t="s">
        <v>73</v>
      </c>
      <c r="L51" s="354" t="s">
        <v>73</v>
      </c>
      <c r="M51" s="384"/>
      <c r="P51" s="399"/>
      <c r="Q51" s="399"/>
      <c r="R51" s="399"/>
      <c r="S51" s="399"/>
      <c r="T51" s="399"/>
      <c r="U51" s="161"/>
      <c r="V51" s="161"/>
      <c r="W51" s="161"/>
      <c r="X51" s="161"/>
      <c r="Y51" s="161"/>
      <c r="Z51" s="346"/>
    </row>
    <row r="52" spans="1:26" s="15" customFormat="1" ht="15.75" customHeight="1">
      <c r="A52" s="319"/>
      <c r="B52" s="321"/>
      <c r="C52" s="207" t="s">
        <v>166</v>
      </c>
      <c r="D52" s="207"/>
      <c r="E52" s="207"/>
      <c r="F52" s="207"/>
      <c r="G52" s="376"/>
      <c r="H52" s="377"/>
      <c r="I52" s="265"/>
      <c r="J52" s="378"/>
      <c r="K52" s="265"/>
      <c r="L52" s="376"/>
      <c r="M52" s="2"/>
    </row>
    <row r="53" spans="1:26" s="15" customFormat="1" ht="15.75" customHeight="1">
      <c r="A53" s="319"/>
      <c r="B53" s="321"/>
      <c r="C53" s="206" t="s">
        <v>113</v>
      </c>
      <c r="D53" s="207"/>
      <c r="E53" s="207"/>
      <c r="F53" s="207"/>
      <c r="G53" s="353">
        <v>291.29000000000002</v>
      </c>
      <c r="H53" s="388" t="s">
        <v>85</v>
      </c>
      <c r="I53" s="208">
        <v>5001.16</v>
      </c>
      <c r="J53" s="209" t="s">
        <v>85</v>
      </c>
      <c r="K53" s="208">
        <v>1457</v>
      </c>
      <c r="L53" s="354">
        <v>0.38</v>
      </c>
      <c r="M53" s="355"/>
      <c r="O53" s="15" t="s">
        <v>167</v>
      </c>
      <c r="P53" s="399"/>
      <c r="Q53" s="399"/>
      <c r="R53" s="399"/>
      <c r="S53" s="399"/>
      <c r="T53" s="399"/>
      <c r="U53" s="161"/>
      <c r="V53" s="161"/>
      <c r="W53" s="161"/>
      <c r="X53" s="161"/>
      <c r="Y53" s="161"/>
      <c r="Z53" s="346"/>
    </row>
    <row r="54" spans="1:26" s="15" customFormat="1" ht="15.75" customHeight="1">
      <c r="A54" s="319"/>
      <c r="B54" s="321"/>
      <c r="C54" s="214" t="s">
        <v>114</v>
      </c>
      <c r="D54" s="273"/>
      <c r="E54" s="273"/>
      <c r="F54" s="273"/>
      <c r="G54" s="370">
        <v>10.99</v>
      </c>
      <c r="H54" s="404" t="s">
        <v>96</v>
      </c>
      <c r="I54" s="215">
        <v>17780</v>
      </c>
      <c r="J54" s="216" t="s">
        <v>96</v>
      </c>
      <c r="K54" s="215">
        <v>1.57</v>
      </c>
      <c r="L54" s="374">
        <v>0</v>
      </c>
      <c r="M54" s="355"/>
      <c r="O54" s="15" t="s">
        <v>168</v>
      </c>
    </row>
    <row r="55" spans="1:26" ht="14.25" customHeight="1">
      <c r="O55" s="15" t="s">
        <v>169</v>
      </c>
      <c r="P55" s="399"/>
      <c r="Q55" s="399"/>
      <c r="R55" s="399"/>
      <c r="S55" s="399"/>
      <c r="T55" s="399"/>
      <c r="U55" s="161"/>
      <c r="V55" s="161"/>
      <c r="W55" s="161"/>
      <c r="X55" s="161"/>
      <c r="Y55" s="161"/>
      <c r="Z55" s="346"/>
    </row>
    <row r="56" spans="1:26" ht="14.25" customHeight="1">
      <c r="O56" s="15" t="s">
        <v>170</v>
      </c>
      <c r="P56" s="15"/>
      <c r="Q56" s="15"/>
      <c r="R56" s="15"/>
      <c r="S56" s="15"/>
      <c r="T56" s="15"/>
      <c r="U56" s="15"/>
      <c r="V56" s="15"/>
      <c r="W56" s="15"/>
      <c r="X56" s="15"/>
      <c r="Y56" s="15"/>
    </row>
    <row r="57" spans="1:26" ht="14.25" customHeight="1">
      <c r="P57" s="405"/>
      <c r="Q57" s="405"/>
      <c r="R57" s="405"/>
      <c r="S57" s="405"/>
      <c r="T57" s="405"/>
      <c r="U57" s="346"/>
      <c r="V57" s="346"/>
      <c r="W57" s="346"/>
      <c r="X57" s="346"/>
    </row>
    <row r="58" spans="1:26" ht="14.25" customHeight="1">
      <c r="Y58" s="15"/>
      <c r="Z58" s="15"/>
    </row>
    <row r="59" spans="1:26" ht="14.25" customHeight="1"/>
    <row r="60" spans="1:26" ht="14.25" customHeight="1"/>
    <row r="61" spans="1:26" ht="14.25" customHeight="1"/>
    <row r="62" spans="1:26" ht="24" customHeight="1"/>
    <row r="63" spans="1:26" ht="14.25" customHeight="1"/>
    <row r="64" spans="1:26" ht="14.25" customHeight="1"/>
    <row r="65" ht="14.25" customHeight="1"/>
    <row r="66" ht="14.25" customHeight="1"/>
    <row r="67" ht="14.25" customHeight="1"/>
    <row r="68" ht="14.25" customHeight="1"/>
    <row r="69" ht="14.25" customHeight="1"/>
    <row r="70" ht="24" customHeight="1"/>
    <row r="71" ht="14.25" customHeight="1"/>
    <row r="72" ht="14.25" customHeight="1"/>
    <row r="73" ht="14.25" customHeight="1"/>
    <row r="74" ht="14.25" customHeight="1"/>
    <row r="75" ht="14.25" customHeight="1"/>
  </sheetData>
  <mergeCells count="101">
    <mergeCell ref="C52:F52"/>
    <mergeCell ref="C53:F53"/>
    <mergeCell ref="C54:F54"/>
    <mergeCell ref="C47:F47"/>
    <mergeCell ref="C48:D48"/>
    <mergeCell ref="E48:F48"/>
    <mergeCell ref="C49:D50"/>
    <mergeCell ref="E50:F50"/>
    <mergeCell ref="C51:F51"/>
    <mergeCell ref="E41:F41"/>
    <mergeCell ref="E42:F42"/>
    <mergeCell ref="E43:F43"/>
    <mergeCell ref="E44:F44"/>
    <mergeCell ref="C45:D46"/>
    <mergeCell ref="E46:F46"/>
    <mergeCell ref="A35:A54"/>
    <mergeCell ref="B35:F35"/>
    <mergeCell ref="B36:B54"/>
    <mergeCell ref="C36:F36"/>
    <mergeCell ref="C37:D40"/>
    <mergeCell ref="E37:F37"/>
    <mergeCell ref="E38:F38"/>
    <mergeCell ref="E39:F39"/>
    <mergeCell ref="E40:F40"/>
    <mergeCell ref="D41:D44"/>
    <mergeCell ref="Q31:S31"/>
    <mergeCell ref="E32:F32"/>
    <mergeCell ref="Q32:S32"/>
    <mergeCell ref="C33:F33"/>
    <mergeCell ref="Q33:S33"/>
    <mergeCell ref="C34:F34"/>
    <mergeCell ref="N34:S34"/>
    <mergeCell ref="P27:S27"/>
    <mergeCell ref="E28:F28"/>
    <mergeCell ref="P28:S28"/>
    <mergeCell ref="C29:F29"/>
    <mergeCell ref="P29:S29"/>
    <mergeCell ref="C30:D32"/>
    <mergeCell ref="E30:F30"/>
    <mergeCell ref="P30:S30"/>
    <mergeCell ref="E31:F31"/>
    <mergeCell ref="N31:P33"/>
    <mergeCell ref="P23:Q26"/>
    <mergeCell ref="R23:S23"/>
    <mergeCell ref="R24:S24"/>
    <mergeCell ref="B25:B34"/>
    <mergeCell ref="C25:F25"/>
    <mergeCell ref="R25:S25"/>
    <mergeCell ref="C26:D28"/>
    <mergeCell ref="E26:F26"/>
    <mergeCell ref="R26:S26"/>
    <mergeCell ref="E27:F27"/>
    <mergeCell ref="P18:S18"/>
    <mergeCell ref="C19:F19"/>
    <mergeCell ref="P19:S19"/>
    <mergeCell ref="C20:D24"/>
    <mergeCell ref="E20:F20"/>
    <mergeCell ref="P20:S20"/>
    <mergeCell ref="E21:E22"/>
    <mergeCell ref="P21:S21"/>
    <mergeCell ref="O22:O30"/>
    <mergeCell ref="P22:S22"/>
    <mergeCell ref="P13:S13"/>
    <mergeCell ref="C14:F14"/>
    <mergeCell ref="P14:Q17"/>
    <mergeCell ref="R14:S14"/>
    <mergeCell ref="C15:F15"/>
    <mergeCell ref="R15:S15"/>
    <mergeCell ref="C16:F16"/>
    <mergeCell ref="R16:S16"/>
    <mergeCell ref="C17:F17"/>
    <mergeCell ref="R17:S17"/>
    <mergeCell ref="P9:S9"/>
    <mergeCell ref="E10:F10"/>
    <mergeCell ref="P10:S10"/>
    <mergeCell ref="E11:F11"/>
    <mergeCell ref="P11:S11"/>
    <mergeCell ref="C12:F12"/>
    <mergeCell ref="N12:N29"/>
    <mergeCell ref="O12:S12"/>
    <mergeCell ref="C13:F13"/>
    <mergeCell ref="O13:O21"/>
    <mergeCell ref="A6:A34"/>
    <mergeCell ref="B6:F6"/>
    <mergeCell ref="B7:B24"/>
    <mergeCell ref="C7:F7"/>
    <mergeCell ref="C8:D11"/>
    <mergeCell ref="E8:F8"/>
    <mergeCell ref="E9:F9"/>
    <mergeCell ref="C18:F18"/>
    <mergeCell ref="E23:E24"/>
    <mergeCell ref="A2:F2"/>
    <mergeCell ref="N2:S2"/>
    <mergeCell ref="A3:F3"/>
    <mergeCell ref="N3:N11"/>
    <mergeCell ref="O3:O8"/>
    <mergeCell ref="P3:Q8"/>
    <mergeCell ref="R3:S4"/>
    <mergeCell ref="B4:F4"/>
    <mergeCell ref="B5:F5"/>
    <mergeCell ref="R5:R6"/>
  </mergeCells>
  <phoneticPr fontId="1"/>
  <printOptions horizontalCentered="1"/>
  <pageMargins left="0.70866141732283472" right="0.70866141732283472" top="0.74803149606299213" bottom="0.74803149606299213" header="0.31496062992125984" footer="0.31496062992125984"/>
  <pageSetup paperSize="9" scale="67" orientation="portrait" r:id="rId1"/>
  <colBreaks count="1" manualBreakCount="1">
    <brk id="12" max="1048575" man="1"/>
  </colBreaks>
  <drawing r:id="rId2"/>
  <legacyDrawing r:id="rId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F66"/>
  <sheetViews>
    <sheetView showGridLines="0" view="pageBreakPreview" zoomScale="90" zoomScaleNormal="100" zoomScaleSheetLayoutView="90" workbookViewId="0"/>
  </sheetViews>
  <sheetFormatPr defaultRowHeight="13.5"/>
  <cols>
    <col min="1" max="1" width="14" style="99" customWidth="1"/>
    <col min="2" max="2" width="11.375" style="99" customWidth="1"/>
    <col min="3" max="6" width="18.625" style="99" customWidth="1"/>
    <col min="7" max="16384" width="9" style="99"/>
  </cols>
  <sheetData>
    <row r="1" spans="1:6" ht="15" customHeight="1" thickBot="1">
      <c r="A1" s="99" t="s">
        <v>171</v>
      </c>
      <c r="F1" s="406" t="s">
        <v>172</v>
      </c>
    </row>
    <row r="2" spans="1:6" ht="13.5" customHeight="1">
      <c r="A2" s="407"/>
      <c r="B2" s="407"/>
      <c r="C2" s="408" t="s">
        <v>173</v>
      </c>
      <c r="D2" s="409" t="s">
        <v>174</v>
      </c>
      <c r="E2" s="410"/>
      <c r="F2" s="410"/>
    </row>
    <row r="3" spans="1:6" s="415" customFormat="1" ht="13.5" customHeight="1">
      <c r="A3" s="411"/>
      <c r="B3" s="411"/>
      <c r="C3" s="412"/>
      <c r="D3" s="413" t="s">
        <v>76</v>
      </c>
      <c r="E3" s="414" t="s">
        <v>175</v>
      </c>
      <c r="F3" s="414" t="s">
        <v>176</v>
      </c>
    </row>
    <row r="4" spans="1:6" s="415" customFormat="1" ht="12" customHeight="1">
      <c r="A4" s="416" t="s">
        <v>67</v>
      </c>
      <c r="B4" s="417"/>
      <c r="C4" s="418"/>
      <c r="D4" s="418"/>
      <c r="E4" s="419" t="s">
        <v>80</v>
      </c>
      <c r="F4" s="419" t="s">
        <v>150</v>
      </c>
    </row>
    <row r="5" spans="1:6" s="415" customFormat="1" ht="12" customHeight="1">
      <c r="A5" s="420"/>
      <c r="B5" s="421"/>
      <c r="C5" s="422">
        <v>1967</v>
      </c>
      <c r="D5" s="422">
        <v>1944</v>
      </c>
      <c r="E5" s="422">
        <v>4209957</v>
      </c>
      <c r="F5" s="423">
        <v>180468</v>
      </c>
    </row>
    <row r="6" spans="1:6" s="415" customFormat="1" ht="12.75" customHeight="1">
      <c r="A6" s="424"/>
      <c r="B6" s="425" t="s">
        <v>20</v>
      </c>
      <c r="C6" s="426">
        <v>402</v>
      </c>
      <c r="D6" s="426">
        <v>379</v>
      </c>
      <c r="E6" s="426">
        <v>818789</v>
      </c>
      <c r="F6" s="427">
        <v>180033</v>
      </c>
    </row>
    <row r="7" spans="1:6" s="415" customFormat="1" ht="12.75" customHeight="1">
      <c r="A7" s="428"/>
      <c r="B7" s="429" t="s">
        <v>177</v>
      </c>
      <c r="C7" s="426">
        <v>34</v>
      </c>
      <c r="D7" s="426">
        <v>34</v>
      </c>
      <c r="E7" s="426">
        <v>112790</v>
      </c>
      <c r="F7" s="427">
        <v>276446</v>
      </c>
    </row>
    <row r="8" spans="1:6" s="415" customFormat="1" ht="12.75" customHeight="1">
      <c r="A8" s="428"/>
      <c r="B8" s="429" t="s">
        <v>178</v>
      </c>
      <c r="C8" s="426">
        <v>9</v>
      </c>
      <c r="D8" s="426">
        <v>9</v>
      </c>
      <c r="E8" s="426">
        <v>26017</v>
      </c>
      <c r="F8" s="427">
        <v>240896</v>
      </c>
    </row>
    <row r="9" spans="1:6" s="415" customFormat="1" ht="12.75" customHeight="1">
      <c r="A9" s="430" t="s">
        <v>179</v>
      </c>
      <c r="B9" s="429" t="s">
        <v>180</v>
      </c>
      <c r="C9" s="426">
        <v>33</v>
      </c>
      <c r="D9" s="426">
        <v>33</v>
      </c>
      <c r="E9" s="426">
        <v>97989</v>
      </c>
      <c r="F9" s="427">
        <v>247446</v>
      </c>
    </row>
    <row r="10" spans="1:6" s="415" customFormat="1" ht="12.75" customHeight="1">
      <c r="A10" s="428"/>
      <c r="B10" s="429" t="s">
        <v>181</v>
      </c>
      <c r="C10" s="426">
        <v>44</v>
      </c>
      <c r="D10" s="426">
        <v>43</v>
      </c>
      <c r="E10" s="426">
        <v>105465</v>
      </c>
      <c r="F10" s="427">
        <v>204389</v>
      </c>
    </row>
    <row r="11" spans="1:6" s="415" customFormat="1" ht="12.75" customHeight="1">
      <c r="A11" s="428"/>
      <c r="B11" s="429" t="s">
        <v>182</v>
      </c>
      <c r="C11" s="426">
        <v>85</v>
      </c>
      <c r="D11" s="426">
        <v>84</v>
      </c>
      <c r="E11" s="426">
        <v>177666</v>
      </c>
      <c r="F11" s="427">
        <v>176256</v>
      </c>
    </row>
    <row r="12" spans="1:6" s="415" customFormat="1" ht="12.75" customHeight="1">
      <c r="A12" s="428"/>
      <c r="B12" s="429" t="s">
        <v>183</v>
      </c>
      <c r="C12" s="426">
        <v>57</v>
      </c>
      <c r="D12" s="426">
        <v>52</v>
      </c>
      <c r="E12" s="426">
        <v>96647</v>
      </c>
      <c r="F12" s="427">
        <v>154882</v>
      </c>
    </row>
    <row r="13" spans="1:6" s="415" customFormat="1" ht="12.75" customHeight="1">
      <c r="A13" s="428"/>
      <c r="B13" s="429" t="s">
        <v>184</v>
      </c>
      <c r="C13" s="422">
        <v>140</v>
      </c>
      <c r="D13" s="422">
        <v>124</v>
      </c>
      <c r="E13" s="422">
        <v>202216</v>
      </c>
      <c r="F13" s="423">
        <v>135898</v>
      </c>
    </row>
    <row r="14" spans="1:6" s="415" customFormat="1" ht="12.75" customHeight="1" thickBot="1">
      <c r="A14" s="431" t="s">
        <v>185</v>
      </c>
      <c r="B14" s="432"/>
      <c r="C14" s="433">
        <v>1565</v>
      </c>
      <c r="D14" s="433">
        <v>1565</v>
      </c>
      <c r="E14" s="433">
        <v>3391168</v>
      </c>
      <c r="F14" s="434">
        <v>180573</v>
      </c>
    </row>
    <row r="15" spans="1:6" s="415" customFormat="1" ht="10.5" customHeight="1">
      <c r="A15" s="435"/>
      <c r="B15" s="435"/>
      <c r="C15" s="435"/>
      <c r="D15" s="435"/>
      <c r="E15" s="435"/>
      <c r="F15" s="435"/>
    </row>
    <row r="16" spans="1:6" ht="15" customHeight="1" thickBot="1">
      <c r="D16" s="436"/>
      <c r="E16" s="436"/>
      <c r="F16" s="437" t="s">
        <v>186</v>
      </c>
    </row>
    <row r="17" spans="1:6" ht="13.5" customHeight="1">
      <c r="A17" s="407"/>
      <c r="B17" s="407"/>
      <c r="C17" s="408" t="s">
        <v>173</v>
      </c>
      <c r="D17" s="409" t="s">
        <v>174</v>
      </c>
      <c r="E17" s="410"/>
      <c r="F17" s="410"/>
    </row>
    <row r="18" spans="1:6" s="415" customFormat="1" ht="13.5" customHeight="1">
      <c r="A18" s="411"/>
      <c r="B18" s="411"/>
      <c r="C18" s="412"/>
      <c r="D18" s="413" t="s">
        <v>76</v>
      </c>
      <c r="E18" s="414" t="s">
        <v>175</v>
      </c>
      <c r="F18" s="414" t="s">
        <v>176</v>
      </c>
    </row>
    <row r="19" spans="1:6" s="415" customFormat="1" ht="12" customHeight="1">
      <c r="A19" s="416" t="s">
        <v>67</v>
      </c>
      <c r="B19" s="417"/>
      <c r="C19" s="418"/>
      <c r="D19" s="418"/>
      <c r="E19" s="419" t="s">
        <v>80</v>
      </c>
      <c r="F19" s="419" t="s">
        <v>150</v>
      </c>
    </row>
    <row r="20" spans="1:6" s="415" customFormat="1" ht="12" customHeight="1">
      <c r="A20" s="420"/>
      <c r="B20" s="421"/>
      <c r="C20" s="438">
        <v>12</v>
      </c>
      <c r="D20" s="438">
        <v>12</v>
      </c>
      <c r="E20" s="438">
        <v>38837</v>
      </c>
      <c r="F20" s="439">
        <v>269700</v>
      </c>
    </row>
    <row r="21" spans="1:6" s="415" customFormat="1" ht="12.75" customHeight="1">
      <c r="A21" s="424"/>
      <c r="B21" s="425" t="s">
        <v>20</v>
      </c>
      <c r="C21" s="440" t="s">
        <v>73</v>
      </c>
      <c r="D21" s="440" t="s">
        <v>73</v>
      </c>
      <c r="E21" s="440" t="s">
        <v>73</v>
      </c>
      <c r="F21" s="441" t="s">
        <v>73</v>
      </c>
    </row>
    <row r="22" spans="1:6" s="415" customFormat="1" ht="12.75" customHeight="1">
      <c r="A22" s="428"/>
      <c r="B22" s="429" t="s">
        <v>177</v>
      </c>
      <c r="C22" s="440" t="s">
        <v>73</v>
      </c>
      <c r="D22" s="440" t="s">
        <v>73</v>
      </c>
      <c r="E22" s="440" t="s">
        <v>73</v>
      </c>
      <c r="F22" s="441" t="s">
        <v>73</v>
      </c>
    </row>
    <row r="23" spans="1:6" s="415" customFormat="1" ht="12.75" customHeight="1">
      <c r="A23" s="428"/>
      <c r="B23" s="429" t="s">
        <v>178</v>
      </c>
      <c r="C23" s="440" t="s">
        <v>73</v>
      </c>
      <c r="D23" s="440" t="s">
        <v>73</v>
      </c>
      <c r="E23" s="440" t="s">
        <v>73</v>
      </c>
      <c r="F23" s="441" t="s">
        <v>73</v>
      </c>
    </row>
    <row r="24" spans="1:6" s="415" customFormat="1" ht="12.75" customHeight="1">
      <c r="A24" s="430" t="s">
        <v>179</v>
      </c>
      <c r="B24" s="429" t="s">
        <v>180</v>
      </c>
      <c r="C24" s="440" t="s">
        <v>73</v>
      </c>
      <c r="D24" s="440" t="s">
        <v>73</v>
      </c>
      <c r="E24" s="440" t="s">
        <v>73</v>
      </c>
      <c r="F24" s="441" t="s">
        <v>73</v>
      </c>
    </row>
    <row r="25" spans="1:6" s="415" customFormat="1" ht="12.75" customHeight="1">
      <c r="A25" s="428"/>
      <c r="B25" s="429" t="s">
        <v>181</v>
      </c>
      <c r="C25" s="440" t="s">
        <v>73</v>
      </c>
      <c r="D25" s="440" t="s">
        <v>73</v>
      </c>
      <c r="E25" s="440" t="s">
        <v>73</v>
      </c>
      <c r="F25" s="441" t="s">
        <v>73</v>
      </c>
    </row>
    <row r="26" spans="1:6" s="415" customFormat="1" ht="12.75" customHeight="1">
      <c r="A26" s="428"/>
      <c r="B26" s="429" t="s">
        <v>182</v>
      </c>
      <c r="C26" s="440" t="s">
        <v>73</v>
      </c>
      <c r="D26" s="440" t="s">
        <v>73</v>
      </c>
      <c r="E26" s="440" t="s">
        <v>73</v>
      </c>
      <c r="F26" s="441" t="s">
        <v>73</v>
      </c>
    </row>
    <row r="27" spans="1:6" s="415" customFormat="1" ht="12.75" customHeight="1">
      <c r="A27" s="428"/>
      <c r="B27" s="429" t="s">
        <v>183</v>
      </c>
      <c r="C27" s="440" t="s">
        <v>73</v>
      </c>
      <c r="D27" s="440" t="s">
        <v>73</v>
      </c>
      <c r="E27" s="440" t="s">
        <v>73</v>
      </c>
      <c r="F27" s="441" t="s">
        <v>73</v>
      </c>
    </row>
    <row r="28" spans="1:6" s="415" customFormat="1" ht="12.75" customHeight="1">
      <c r="A28" s="428"/>
      <c r="B28" s="429" t="s">
        <v>184</v>
      </c>
      <c r="C28" s="438" t="s">
        <v>73</v>
      </c>
      <c r="D28" s="438" t="s">
        <v>73</v>
      </c>
      <c r="E28" s="438" t="s">
        <v>73</v>
      </c>
      <c r="F28" s="439" t="s">
        <v>73</v>
      </c>
    </row>
    <row r="29" spans="1:6" s="415" customFormat="1" ht="12.75" customHeight="1" thickBot="1">
      <c r="A29" s="431" t="s">
        <v>185</v>
      </c>
      <c r="B29" s="432"/>
      <c r="C29" s="438">
        <v>12</v>
      </c>
      <c r="D29" s="438">
        <v>12</v>
      </c>
      <c r="E29" s="438">
        <v>38837</v>
      </c>
      <c r="F29" s="439">
        <v>269700</v>
      </c>
    </row>
    <row r="30" spans="1:6" s="442" customFormat="1" ht="11.25">
      <c r="A30" s="442" t="s">
        <v>187</v>
      </c>
      <c r="D30" s="443"/>
      <c r="E30" s="443"/>
      <c r="F30" s="443"/>
    </row>
    <row r="31" spans="1:6">
      <c r="A31" s="442" t="s">
        <v>188</v>
      </c>
      <c r="D31" s="436"/>
      <c r="E31" s="436"/>
      <c r="F31" s="436"/>
    </row>
    <row r="32" spans="1:6">
      <c r="A32" s="442" t="s">
        <v>189</v>
      </c>
      <c r="D32" s="436"/>
      <c r="E32" s="436"/>
      <c r="F32" s="436"/>
    </row>
    <row r="33" spans="1:6">
      <c r="D33" s="436"/>
      <c r="E33" s="436"/>
      <c r="F33" s="436"/>
    </row>
    <row r="34" spans="1:6">
      <c r="D34" s="436"/>
      <c r="E34" s="436"/>
      <c r="F34" s="436"/>
    </row>
    <row r="35" spans="1:6" ht="15" customHeight="1" thickBot="1">
      <c r="A35" s="99" t="s">
        <v>190</v>
      </c>
      <c r="D35" s="436"/>
      <c r="E35" s="436"/>
      <c r="F35" s="437" t="s">
        <v>172</v>
      </c>
    </row>
    <row r="36" spans="1:6" ht="13.5" customHeight="1">
      <c r="A36" s="407"/>
      <c r="B36" s="407"/>
      <c r="C36" s="408" t="s">
        <v>173</v>
      </c>
      <c r="D36" s="409" t="s">
        <v>174</v>
      </c>
      <c r="E36" s="410"/>
      <c r="F36" s="410"/>
    </row>
    <row r="37" spans="1:6" s="415" customFormat="1" ht="13.5" customHeight="1">
      <c r="A37" s="411"/>
      <c r="B37" s="411"/>
      <c r="C37" s="412"/>
      <c r="D37" s="413" t="s">
        <v>76</v>
      </c>
      <c r="E37" s="414" t="s">
        <v>175</v>
      </c>
      <c r="F37" s="414" t="s">
        <v>176</v>
      </c>
    </row>
    <row r="38" spans="1:6" s="415" customFormat="1" ht="12" customHeight="1">
      <c r="A38" s="416" t="s">
        <v>67</v>
      </c>
      <c r="B38" s="417"/>
      <c r="C38" s="418"/>
      <c r="D38" s="418"/>
      <c r="E38" s="419" t="s">
        <v>80</v>
      </c>
      <c r="F38" s="419" t="s">
        <v>150</v>
      </c>
    </row>
    <row r="39" spans="1:6" s="415" customFormat="1" ht="12" customHeight="1">
      <c r="A39" s="420"/>
      <c r="B39" s="421"/>
      <c r="C39" s="438">
        <v>50</v>
      </c>
      <c r="D39" s="438">
        <v>49</v>
      </c>
      <c r="E39" s="438">
        <v>72077</v>
      </c>
      <c r="F39" s="439">
        <v>122580</v>
      </c>
    </row>
    <row r="40" spans="1:6" s="415" customFormat="1" ht="12.75" customHeight="1">
      <c r="A40" s="424"/>
      <c r="B40" s="425" t="s">
        <v>20</v>
      </c>
      <c r="C40" s="440">
        <v>20</v>
      </c>
      <c r="D40" s="440">
        <v>20</v>
      </c>
      <c r="E40" s="440">
        <v>28052</v>
      </c>
      <c r="F40" s="441">
        <v>116882</v>
      </c>
    </row>
    <row r="41" spans="1:6" s="415" customFormat="1" ht="12.75" customHeight="1">
      <c r="A41" s="428"/>
      <c r="B41" s="429" t="s">
        <v>177</v>
      </c>
      <c r="C41" s="440">
        <v>3</v>
      </c>
      <c r="D41" s="440">
        <v>3</v>
      </c>
      <c r="E41" s="440">
        <v>8005</v>
      </c>
      <c r="F41" s="441">
        <v>222369</v>
      </c>
    </row>
    <row r="42" spans="1:6" s="415" customFormat="1" ht="12.75" customHeight="1">
      <c r="A42" s="428"/>
      <c r="B42" s="429" t="s">
        <v>178</v>
      </c>
      <c r="C42" s="440">
        <v>6</v>
      </c>
      <c r="D42" s="440">
        <v>6</v>
      </c>
      <c r="E42" s="440">
        <v>10661</v>
      </c>
      <c r="F42" s="441">
        <v>148063</v>
      </c>
    </row>
    <row r="43" spans="1:6" s="415" customFormat="1" ht="12.75" customHeight="1">
      <c r="A43" s="430" t="s">
        <v>179</v>
      </c>
      <c r="B43" s="429" t="s">
        <v>180</v>
      </c>
      <c r="C43" s="440">
        <v>1</v>
      </c>
      <c r="D43" s="440">
        <v>1</v>
      </c>
      <c r="E43" s="440">
        <v>1645</v>
      </c>
      <c r="F43" s="441">
        <v>137058</v>
      </c>
    </row>
    <row r="44" spans="1:6" s="415" customFormat="1" ht="12.75" customHeight="1">
      <c r="A44" s="428"/>
      <c r="B44" s="429" t="s">
        <v>181</v>
      </c>
      <c r="C44" s="440">
        <v>2</v>
      </c>
      <c r="D44" s="440">
        <v>2</v>
      </c>
      <c r="E44" s="440">
        <v>1734</v>
      </c>
      <c r="F44" s="441">
        <v>72246</v>
      </c>
    </row>
    <row r="45" spans="1:6" s="415" customFormat="1" ht="12.75" customHeight="1">
      <c r="A45" s="428"/>
      <c r="B45" s="429" t="s">
        <v>182</v>
      </c>
      <c r="C45" s="440">
        <v>1</v>
      </c>
      <c r="D45" s="440">
        <v>1</v>
      </c>
      <c r="E45" s="440">
        <v>179</v>
      </c>
      <c r="F45" s="441">
        <v>14933</v>
      </c>
    </row>
    <row r="46" spans="1:6" s="415" customFormat="1" ht="12.75" customHeight="1">
      <c r="A46" s="428"/>
      <c r="B46" s="429" t="s">
        <v>183</v>
      </c>
      <c r="C46" s="440">
        <v>6</v>
      </c>
      <c r="D46" s="440">
        <v>6</v>
      </c>
      <c r="E46" s="440">
        <v>5565</v>
      </c>
      <c r="F46" s="441">
        <v>77294</v>
      </c>
    </row>
    <row r="47" spans="1:6" s="415" customFormat="1" ht="12.75" customHeight="1">
      <c r="A47" s="428"/>
      <c r="B47" s="429" t="s">
        <v>184</v>
      </c>
      <c r="C47" s="438">
        <v>1</v>
      </c>
      <c r="D47" s="438">
        <v>1</v>
      </c>
      <c r="E47" s="438">
        <v>263</v>
      </c>
      <c r="F47" s="439">
        <v>21900</v>
      </c>
    </row>
    <row r="48" spans="1:6" s="415" customFormat="1" ht="12.75" customHeight="1" thickBot="1">
      <c r="A48" s="431" t="s">
        <v>185</v>
      </c>
      <c r="B48" s="432"/>
      <c r="C48" s="444">
        <v>30</v>
      </c>
      <c r="D48" s="444">
        <v>29</v>
      </c>
      <c r="E48" s="444">
        <v>44026</v>
      </c>
      <c r="F48" s="445">
        <v>126510</v>
      </c>
    </row>
    <row r="49" spans="1:6" ht="9.75" customHeight="1">
      <c r="D49" s="436"/>
      <c r="E49" s="436"/>
      <c r="F49" s="436"/>
    </row>
    <row r="50" spans="1:6" ht="15" customHeight="1" thickBot="1">
      <c r="D50" s="436"/>
      <c r="E50" s="436"/>
      <c r="F50" s="437" t="s">
        <v>186</v>
      </c>
    </row>
    <row r="51" spans="1:6" ht="13.5" customHeight="1">
      <c r="A51" s="407"/>
      <c r="B51" s="407"/>
      <c r="C51" s="408" t="s">
        <v>173</v>
      </c>
      <c r="D51" s="409" t="s">
        <v>174</v>
      </c>
      <c r="E51" s="410"/>
      <c r="F51" s="410"/>
    </row>
    <row r="52" spans="1:6" s="415" customFormat="1" ht="13.5" customHeight="1">
      <c r="A52" s="411"/>
      <c r="B52" s="411"/>
      <c r="C52" s="412"/>
      <c r="D52" s="413" t="s">
        <v>76</v>
      </c>
      <c r="E52" s="414" t="s">
        <v>175</v>
      </c>
      <c r="F52" s="414" t="s">
        <v>176</v>
      </c>
    </row>
    <row r="53" spans="1:6" s="415" customFormat="1" ht="12" customHeight="1">
      <c r="A53" s="416" t="s">
        <v>67</v>
      </c>
      <c r="B53" s="417"/>
      <c r="C53" s="418"/>
      <c r="D53" s="418"/>
      <c r="E53" s="419" t="s">
        <v>80</v>
      </c>
      <c r="F53" s="419" t="s">
        <v>150</v>
      </c>
    </row>
    <row r="54" spans="1:6" s="415" customFormat="1" ht="12" customHeight="1">
      <c r="A54" s="420"/>
      <c r="B54" s="421"/>
      <c r="C54" s="438">
        <v>6</v>
      </c>
      <c r="D54" s="438">
        <v>6</v>
      </c>
      <c r="E54" s="438">
        <v>4530</v>
      </c>
      <c r="F54" s="439">
        <v>62915</v>
      </c>
    </row>
    <row r="55" spans="1:6" s="415" customFormat="1" ht="12.75" customHeight="1">
      <c r="A55" s="424"/>
      <c r="B55" s="425" t="s">
        <v>20</v>
      </c>
      <c r="C55" s="440">
        <v>1</v>
      </c>
      <c r="D55" s="440">
        <v>1</v>
      </c>
      <c r="E55" s="440">
        <v>688</v>
      </c>
      <c r="F55" s="441">
        <v>57358</v>
      </c>
    </row>
    <row r="56" spans="1:6" s="415" customFormat="1" ht="12.75" customHeight="1">
      <c r="A56" s="428"/>
      <c r="B56" s="429" t="s">
        <v>177</v>
      </c>
      <c r="C56" s="440" t="s">
        <v>73</v>
      </c>
      <c r="D56" s="440" t="s">
        <v>73</v>
      </c>
      <c r="E56" s="440" t="s">
        <v>73</v>
      </c>
      <c r="F56" s="441" t="s">
        <v>73</v>
      </c>
    </row>
    <row r="57" spans="1:6" s="415" customFormat="1" ht="12.75" customHeight="1">
      <c r="A57" s="428"/>
      <c r="B57" s="429" t="s">
        <v>178</v>
      </c>
      <c r="C57" s="440" t="s">
        <v>73</v>
      </c>
      <c r="D57" s="440" t="s">
        <v>73</v>
      </c>
      <c r="E57" s="440" t="s">
        <v>73</v>
      </c>
      <c r="F57" s="441" t="s">
        <v>73</v>
      </c>
    </row>
    <row r="58" spans="1:6" s="415" customFormat="1" ht="12.75" customHeight="1">
      <c r="A58" s="430" t="s">
        <v>179</v>
      </c>
      <c r="B58" s="429" t="s">
        <v>180</v>
      </c>
      <c r="C58" s="440" t="s">
        <v>73</v>
      </c>
      <c r="D58" s="440" t="s">
        <v>73</v>
      </c>
      <c r="E58" s="440" t="s">
        <v>73</v>
      </c>
      <c r="F58" s="441" t="s">
        <v>73</v>
      </c>
    </row>
    <row r="59" spans="1:6" s="415" customFormat="1" ht="12.75" customHeight="1">
      <c r="A59" s="428"/>
      <c r="B59" s="429" t="s">
        <v>181</v>
      </c>
      <c r="C59" s="440" t="s">
        <v>73</v>
      </c>
      <c r="D59" s="440" t="s">
        <v>73</v>
      </c>
      <c r="E59" s="440" t="s">
        <v>73</v>
      </c>
      <c r="F59" s="441" t="s">
        <v>73</v>
      </c>
    </row>
    <row r="60" spans="1:6" s="415" customFormat="1" ht="12.75" customHeight="1">
      <c r="A60" s="428"/>
      <c r="B60" s="429" t="s">
        <v>182</v>
      </c>
      <c r="C60" s="440" t="s">
        <v>73</v>
      </c>
      <c r="D60" s="440" t="s">
        <v>73</v>
      </c>
      <c r="E60" s="440" t="s">
        <v>73</v>
      </c>
      <c r="F60" s="441" t="s">
        <v>73</v>
      </c>
    </row>
    <row r="61" spans="1:6" s="415" customFormat="1" ht="12.75" customHeight="1">
      <c r="A61" s="428"/>
      <c r="B61" s="429" t="s">
        <v>183</v>
      </c>
      <c r="C61" s="440">
        <v>1</v>
      </c>
      <c r="D61" s="440">
        <v>1</v>
      </c>
      <c r="E61" s="440">
        <v>688</v>
      </c>
      <c r="F61" s="441">
        <v>57358</v>
      </c>
    </row>
    <row r="62" spans="1:6" s="415" customFormat="1" ht="12.75" customHeight="1">
      <c r="A62" s="428"/>
      <c r="B62" s="429" t="s">
        <v>184</v>
      </c>
      <c r="C62" s="438" t="s">
        <v>73</v>
      </c>
      <c r="D62" s="438" t="s">
        <v>73</v>
      </c>
      <c r="E62" s="438" t="s">
        <v>73</v>
      </c>
      <c r="F62" s="439" t="s">
        <v>73</v>
      </c>
    </row>
    <row r="63" spans="1:6" s="415" customFormat="1" ht="12.75" customHeight="1" thickBot="1">
      <c r="A63" s="431" t="s">
        <v>185</v>
      </c>
      <c r="B63" s="432"/>
      <c r="C63" s="444">
        <v>5</v>
      </c>
      <c r="D63" s="444">
        <v>5</v>
      </c>
      <c r="E63" s="444">
        <v>3842</v>
      </c>
      <c r="F63" s="445">
        <v>64027</v>
      </c>
    </row>
    <row r="64" spans="1:6" s="442" customFormat="1" ht="11.25"/>
    <row r="65" spans="1:1">
      <c r="A65" s="442"/>
    </row>
    <row r="66" spans="1:1">
      <c r="A66" s="442"/>
    </row>
  </sheetData>
  <mergeCells count="21">
    <mergeCell ref="A63:B63"/>
    <mergeCell ref="A38:B39"/>
    <mergeCell ref="A48:B48"/>
    <mergeCell ref="A51:B52"/>
    <mergeCell ref="C51:C52"/>
    <mergeCell ref="D51:F51"/>
    <mergeCell ref="A53:B54"/>
    <mergeCell ref="A17:B18"/>
    <mergeCell ref="C17:C18"/>
    <mergeCell ref="D17:F17"/>
    <mergeCell ref="A19:B20"/>
    <mergeCell ref="A29:B29"/>
    <mergeCell ref="A36:B37"/>
    <mergeCell ref="C36:C37"/>
    <mergeCell ref="D36:F36"/>
    <mergeCell ref="A2:B3"/>
    <mergeCell ref="C2:C3"/>
    <mergeCell ref="D2:F2"/>
    <mergeCell ref="A4:B5"/>
    <mergeCell ref="A14:B14"/>
    <mergeCell ref="A15:F15"/>
  </mergeCells>
  <phoneticPr fontId="1"/>
  <printOptions horizontalCentered="1"/>
  <pageMargins left="0.70866141732283472" right="0.70866141732283472" top="0.74803149606299213" bottom="0.74803149606299213" header="0.31496062992125984" footer="0.31496062992125984"/>
  <pageSetup paperSize="9" scale="8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F57"/>
  <sheetViews>
    <sheetView showGridLines="0" view="pageBreakPreview" zoomScale="85" zoomScaleNormal="100" zoomScaleSheetLayoutView="85" workbookViewId="0"/>
  </sheetViews>
  <sheetFormatPr defaultRowHeight="13.5"/>
  <cols>
    <col min="1" max="1" width="25.375" style="97" customWidth="1"/>
    <col min="2" max="2" width="21.5" style="97" customWidth="1"/>
    <col min="3" max="3" width="19.625" style="97" customWidth="1"/>
    <col min="4" max="4" width="20" style="97" customWidth="1"/>
    <col min="5" max="6" width="19.625" style="97" customWidth="1"/>
    <col min="7" max="16384" width="9" style="97"/>
  </cols>
  <sheetData>
    <row r="1" spans="1:5" ht="15" customHeight="1" thickBot="1">
      <c r="A1" s="97" t="s">
        <v>191</v>
      </c>
      <c r="E1" s="446"/>
    </row>
    <row r="2" spans="1:5" s="15" customFormat="1" ht="15.75" customHeight="1">
      <c r="A2" s="447"/>
      <c r="B2" s="448" t="s">
        <v>76</v>
      </c>
      <c r="C2" s="448" t="s">
        <v>192</v>
      </c>
      <c r="D2" s="449" t="s">
        <v>146</v>
      </c>
    </row>
    <row r="3" spans="1:5" s="15" customFormat="1" ht="12.75" customHeight="1">
      <c r="A3" s="450"/>
      <c r="B3" s="451"/>
      <c r="C3" s="452" t="s">
        <v>80</v>
      </c>
      <c r="D3" s="453" t="s">
        <v>150</v>
      </c>
    </row>
    <row r="4" spans="1:5" s="15" customFormat="1" ht="15" customHeight="1">
      <c r="A4" s="343" t="s">
        <v>13</v>
      </c>
      <c r="B4" s="454">
        <v>5</v>
      </c>
      <c r="C4" s="454">
        <v>38697</v>
      </c>
      <c r="D4" s="455">
        <v>7739400</v>
      </c>
    </row>
    <row r="5" spans="1:5" s="15" customFormat="1" ht="15" customHeight="1">
      <c r="A5" s="343" t="s">
        <v>193</v>
      </c>
      <c r="B5" s="454">
        <v>1</v>
      </c>
      <c r="C5" s="454">
        <v>5962</v>
      </c>
      <c r="D5" s="455">
        <v>5962000</v>
      </c>
    </row>
    <row r="6" spans="1:5" s="15" customFormat="1" ht="15" customHeight="1">
      <c r="A6" s="343" t="s">
        <v>194</v>
      </c>
      <c r="B6" s="253">
        <v>2</v>
      </c>
      <c r="C6" s="253">
        <v>20750</v>
      </c>
      <c r="D6" s="455">
        <v>10375000</v>
      </c>
    </row>
    <row r="7" spans="1:5" s="15" customFormat="1" ht="15" customHeight="1" thickBot="1">
      <c r="A7" s="456" t="s">
        <v>195</v>
      </c>
      <c r="B7" s="220">
        <v>2</v>
      </c>
      <c r="C7" s="220">
        <v>11985</v>
      </c>
      <c r="D7" s="221">
        <v>5992500</v>
      </c>
    </row>
    <row r="8" spans="1:5" s="15" customFormat="1" ht="4.5" customHeight="1">
      <c r="A8" s="399"/>
      <c r="B8" s="166"/>
      <c r="C8" s="166"/>
      <c r="D8" s="161"/>
    </row>
    <row r="9" spans="1:5" s="15" customFormat="1" ht="15.75" customHeight="1">
      <c r="A9" s="2" t="s">
        <v>196</v>
      </c>
    </row>
    <row r="10" spans="1:5" s="15" customFormat="1" ht="15.75" customHeight="1">
      <c r="A10" s="2"/>
    </row>
    <row r="11" spans="1:5" s="15" customFormat="1" ht="15.75" customHeight="1">
      <c r="A11" s="2"/>
    </row>
    <row r="12" spans="1:5" s="15" customFormat="1" ht="12"/>
    <row r="13" spans="1:5" s="15" customFormat="1" ht="17.25" customHeight="1" thickBot="1">
      <c r="A13" s="97" t="s">
        <v>197</v>
      </c>
    </row>
    <row r="14" spans="1:5" s="15" customFormat="1" ht="15.75" customHeight="1">
      <c r="A14" s="447"/>
      <c r="B14" s="448" t="s">
        <v>76</v>
      </c>
      <c r="C14" s="448" t="s">
        <v>192</v>
      </c>
      <c r="D14" s="449" t="s">
        <v>146</v>
      </c>
    </row>
    <row r="15" spans="1:5" s="15" customFormat="1" ht="12.75" customHeight="1">
      <c r="A15" s="450"/>
      <c r="B15" s="451"/>
      <c r="C15" s="452" t="s">
        <v>80</v>
      </c>
      <c r="D15" s="453" t="s">
        <v>150</v>
      </c>
    </row>
    <row r="16" spans="1:5" s="15" customFormat="1" ht="15" customHeight="1">
      <c r="A16" s="343" t="s">
        <v>13</v>
      </c>
      <c r="B16" s="457">
        <v>88</v>
      </c>
      <c r="C16" s="457">
        <v>46545</v>
      </c>
      <c r="D16" s="458">
        <v>528920</v>
      </c>
    </row>
    <row r="17" spans="1:6" s="15" customFormat="1" ht="15" customHeight="1">
      <c r="A17" s="343" t="s">
        <v>193</v>
      </c>
      <c r="B17" s="457">
        <v>86</v>
      </c>
      <c r="C17" s="457">
        <v>45500</v>
      </c>
      <c r="D17" s="458">
        <v>529070</v>
      </c>
    </row>
    <row r="18" spans="1:6" s="15" customFormat="1" ht="15" customHeight="1">
      <c r="A18" s="343" t="s">
        <v>194</v>
      </c>
      <c r="B18" s="208">
        <v>2</v>
      </c>
      <c r="C18" s="208">
        <v>1045</v>
      </c>
      <c r="D18" s="209">
        <v>522500</v>
      </c>
    </row>
    <row r="19" spans="1:6" s="15" customFormat="1" ht="15" customHeight="1" thickBot="1">
      <c r="A19" s="456" t="s">
        <v>195</v>
      </c>
      <c r="B19" s="220" t="s">
        <v>73</v>
      </c>
      <c r="C19" s="220" t="s">
        <v>73</v>
      </c>
      <c r="D19" s="221" t="s">
        <v>73</v>
      </c>
    </row>
    <row r="20" spans="1:6" ht="5.25" customHeight="1"/>
    <row r="21" spans="1:6" s="15" customFormat="1" ht="15.75" customHeight="1">
      <c r="A21" s="2" t="s">
        <v>196</v>
      </c>
    </row>
    <row r="26" spans="1:6" ht="14.25" thickBot="1">
      <c r="A26" s="97" t="s">
        <v>198</v>
      </c>
      <c r="E26" s="446"/>
    </row>
    <row r="27" spans="1:6">
      <c r="A27" s="459" t="s">
        <v>76</v>
      </c>
      <c r="B27" s="448" t="s">
        <v>77</v>
      </c>
      <c r="C27" s="448" t="s">
        <v>192</v>
      </c>
      <c r="D27" s="449" t="s">
        <v>145</v>
      </c>
      <c r="E27" s="449" t="s">
        <v>147</v>
      </c>
      <c r="F27" s="449" t="s">
        <v>146</v>
      </c>
    </row>
    <row r="28" spans="1:6">
      <c r="A28" s="450"/>
      <c r="B28" s="451"/>
      <c r="C28" s="452" t="s">
        <v>80</v>
      </c>
      <c r="D28" s="453"/>
      <c r="E28" s="453" t="s">
        <v>150</v>
      </c>
      <c r="F28" s="453" t="s">
        <v>150</v>
      </c>
    </row>
    <row r="29" spans="1:6" ht="14.25" thickBot="1">
      <c r="A29" s="186">
        <v>4</v>
      </c>
      <c r="B29" s="186">
        <v>271</v>
      </c>
      <c r="C29" s="186">
        <v>3952</v>
      </c>
      <c r="D29" s="460">
        <v>67.75</v>
      </c>
      <c r="E29" s="460">
        <v>14583</v>
      </c>
      <c r="F29" s="460">
        <v>988000</v>
      </c>
    </row>
    <row r="30" spans="1:6">
      <c r="A30" s="178"/>
      <c r="B30" s="178"/>
      <c r="C30" s="178"/>
      <c r="D30" s="178"/>
      <c r="E30" s="178"/>
      <c r="F30" s="178"/>
    </row>
    <row r="34" spans="1:4" ht="14.25" thickBot="1">
      <c r="A34" s="97" t="s">
        <v>199</v>
      </c>
    </row>
    <row r="35" spans="1:4">
      <c r="A35" s="459"/>
      <c r="B35" s="448" t="s">
        <v>76</v>
      </c>
      <c r="C35" s="449" t="s">
        <v>192</v>
      </c>
    </row>
    <row r="36" spans="1:4">
      <c r="A36" s="450"/>
      <c r="B36" s="451"/>
      <c r="C36" s="453" t="s">
        <v>80</v>
      </c>
    </row>
    <row r="37" spans="1:4">
      <c r="A37" s="169"/>
      <c r="B37" s="461"/>
      <c r="C37" s="462"/>
    </row>
    <row r="38" spans="1:4" ht="14.25" thickBot="1">
      <c r="A38" s="463" t="s">
        <v>67</v>
      </c>
      <c r="B38" s="464">
        <v>313</v>
      </c>
      <c r="C38" s="465">
        <v>21287.867999999999</v>
      </c>
    </row>
    <row r="43" spans="1:4">
      <c r="A43" s="97" t="s">
        <v>200</v>
      </c>
    </row>
    <row r="44" spans="1:4" ht="14.25" thickBot="1">
      <c r="A44" s="97" t="s">
        <v>201</v>
      </c>
    </row>
    <row r="45" spans="1:4">
      <c r="A45" s="447"/>
      <c r="B45" s="448" t="s">
        <v>202</v>
      </c>
      <c r="C45" s="448" t="s">
        <v>203</v>
      </c>
      <c r="D45" s="466" t="s">
        <v>204</v>
      </c>
    </row>
    <row r="46" spans="1:4">
      <c r="A46" s="467" t="s">
        <v>13</v>
      </c>
      <c r="B46" s="468">
        <v>19</v>
      </c>
      <c r="C46" s="468">
        <v>28</v>
      </c>
      <c r="D46" s="469">
        <v>6</v>
      </c>
    </row>
    <row r="47" spans="1:4">
      <c r="A47" s="470" t="s">
        <v>38</v>
      </c>
      <c r="B47" s="471">
        <v>9</v>
      </c>
      <c r="C47" s="471">
        <v>14</v>
      </c>
      <c r="D47" s="472">
        <v>2</v>
      </c>
    </row>
    <row r="48" spans="1:4" ht="14.25" thickBot="1">
      <c r="A48" s="463" t="s">
        <v>39</v>
      </c>
      <c r="B48" s="473">
        <v>10</v>
      </c>
      <c r="C48" s="473">
        <v>14</v>
      </c>
      <c r="D48" s="474">
        <v>4</v>
      </c>
    </row>
    <row r="53" spans="1:4" ht="14.25" thickBot="1">
      <c r="A53" s="97" t="s">
        <v>205</v>
      </c>
    </row>
    <row r="54" spans="1:4">
      <c r="A54" s="447"/>
      <c r="B54" s="448" t="s">
        <v>202</v>
      </c>
      <c r="C54" s="448" t="s">
        <v>203</v>
      </c>
      <c r="D54" s="466" t="s">
        <v>204</v>
      </c>
    </row>
    <row r="55" spans="1:4">
      <c r="A55" s="467" t="s">
        <v>13</v>
      </c>
      <c r="B55" s="468">
        <v>4454</v>
      </c>
      <c r="C55" s="468">
        <v>4514</v>
      </c>
      <c r="D55" s="475">
        <v>3025</v>
      </c>
    </row>
    <row r="56" spans="1:4">
      <c r="A56" s="470" t="s">
        <v>38</v>
      </c>
      <c r="B56" s="471">
        <v>2469</v>
      </c>
      <c r="C56" s="471">
        <v>2452</v>
      </c>
      <c r="D56" s="472">
        <v>1710</v>
      </c>
    </row>
    <row r="57" spans="1:4" ht="14.25" thickBot="1">
      <c r="A57" s="463" t="s">
        <v>39</v>
      </c>
      <c r="B57" s="184">
        <v>1985</v>
      </c>
      <c r="C57" s="184">
        <v>2062</v>
      </c>
      <c r="D57" s="474">
        <v>1315</v>
      </c>
    </row>
  </sheetData>
  <phoneticPr fontId="1"/>
  <printOptions horizontalCentered="1"/>
  <pageMargins left="0.70866141732283472" right="0.70866141732283472" top="0.74803149606299213" bottom="0.74803149606299213" header="0.31496062992125984" footer="0.31496062992125984"/>
  <pageSetup paperSize="9" scale="70"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46</vt:i4>
      </vt:variant>
      <vt:variant>
        <vt:lpstr>名前付き一覧</vt:lpstr>
      </vt:variant>
      <vt:variant>
        <vt:i4>35</vt:i4>
      </vt:variant>
    </vt:vector>
  </HeadingPairs>
  <TitlesOfParts>
    <vt:vector size="81" baseType="lpstr">
      <vt:lpstr>総括表（船員保険）→</vt:lpstr>
      <vt:lpstr>1</vt:lpstr>
      <vt:lpstr>2</vt:lpstr>
      <vt:lpstr>3(1)</vt:lpstr>
      <vt:lpstr>3(2)</vt:lpstr>
      <vt:lpstr>4</vt:lpstr>
      <vt:lpstr>5</vt:lpstr>
      <vt:lpstr>6</vt:lpstr>
      <vt:lpstr>7・8・9・10</vt:lpstr>
      <vt:lpstr>11</vt:lpstr>
      <vt:lpstr>12</vt:lpstr>
      <vt:lpstr>総括表（介護保険）→</vt:lpstr>
      <vt:lpstr>介護</vt:lpstr>
      <vt:lpstr>全国編→</vt:lpstr>
      <vt:lpstr>第1表（船保全体）</vt:lpstr>
      <vt:lpstr>第1表（75歳未満）</vt:lpstr>
      <vt:lpstr>第2表</vt:lpstr>
      <vt:lpstr>第3表</vt:lpstr>
      <vt:lpstr>第4表（船保全体）</vt:lpstr>
      <vt:lpstr>第4表（75歳未満）</vt:lpstr>
      <vt:lpstr>第5表</vt:lpstr>
      <vt:lpstr>第6表</vt:lpstr>
      <vt:lpstr>第7表</vt:lpstr>
      <vt:lpstr>第8表</vt:lpstr>
      <vt:lpstr>第9表</vt:lpstr>
      <vt:lpstr>第10表(1)</vt:lpstr>
      <vt:lpstr>第10表(2)</vt:lpstr>
      <vt:lpstr>第11表</vt:lpstr>
      <vt:lpstr>第12表</vt:lpstr>
      <vt:lpstr>第13表</vt:lpstr>
      <vt:lpstr>第14表</vt:lpstr>
      <vt:lpstr>第15表</vt:lpstr>
      <vt:lpstr>第16表</vt:lpstr>
      <vt:lpstr>都道府県編→</vt:lpstr>
      <vt:lpstr>第１表 </vt:lpstr>
      <vt:lpstr>第２表 </vt:lpstr>
      <vt:lpstr>第３表 </vt:lpstr>
      <vt:lpstr>第４表 </vt:lpstr>
      <vt:lpstr>第５表 </vt:lpstr>
      <vt:lpstr>第６表 </vt:lpstr>
      <vt:lpstr>第７表 </vt:lpstr>
      <vt:lpstr>第８表 </vt:lpstr>
      <vt:lpstr>関係諸制度→</vt:lpstr>
      <vt:lpstr>第１表  </vt:lpstr>
      <vt:lpstr>第2表  </vt:lpstr>
      <vt:lpstr>第3表  </vt:lpstr>
      <vt:lpstr>'1'!Print_Area</vt:lpstr>
      <vt:lpstr>'11'!Print_Area</vt:lpstr>
      <vt:lpstr>'12'!Print_Area</vt:lpstr>
      <vt:lpstr>'2'!Print_Area</vt:lpstr>
      <vt:lpstr>'3(1)'!Print_Area</vt:lpstr>
      <vt:lpstr>'3(2)'!Print_Area</vt:lpstr>
      <vt:lpstr>'4'!Print_Area</vt:lpstr>
      <vt:lpstr>'5'!Print_Area</vt:lpstr>
      <vt:lpstr>介護!Print_Area</vt:lpstr>
      <vt:lpstr>第11表!Print_Area</vt:lpstr>
      <vt:lpstr>第12表!Print_Area</vt:lpstr>
      <vt:lpstr>第13表!Print_Area</vt:lpstr>
      <vt:lpstr>第14表!Print_Area</vt:lpstr>
      <vt:lpstr>第15表!Print_Area</vt:lpstr>
      <vt:lpstr>第16表!Print_Area</vt:lpstr>
      <vt:lpstr>'第１表 '!Print_Area</vt:lpstr>
      <vt:lpstr>'第１表  '!Print_Area</vt:lpstr>
      <vt:lpstr>'第1表（75歳未満）'!Print_Area</vt:lpstr>
      <vt:lpstr>'第1表（船保全体）'!Print_Area</vt:lpstr>
      <vt:lpstr>第2表!Print_Area</vt:lpstr>
      <vt:lpstr>'第２表 '!Print_Area</vt:lpstr>
      <vt:lpstr>'第2表  '!Print_Area</vt:lpstr>
      <vt:lpstr>第3表!Print_Area</vt:lpstr>
      <vt:lpstr>'第３表 '!Print_Area</vt:lpstr>
      <vt:lpstr>'第3表  '!Print_Area</vt:lpstr>
      <vt:lpstr>'第４表 '!Print_Area</vt:lpstr>
      <vt:lpstr>'第4表（75歳未満）'!Print_Area</vt:lpstr>
      <vt:lpstr>'第4表（船保全体）'!Print_Area</vt:lpstr>
      <vt:lpstr>'第５表 '!Print_Area</vt:lpstr>
      <vt:lpstr>第6表!Print_Area</vt:lpstr>
      <vt:lpstr>'第６表 '!Print_Area</vt:lpstr>
      <vt:lpstr>第7表!Print_Area</vt:lpstr>
      <vt:lpstr>'第７表 '!Print_Area</vt:lpstr>
      <vt:lpstr>第8表!Print_Area</vt:lpstr>
      <vt:lpstr>'第８表 '!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大橋　竜也</dc:creator>
  <cp:lastModifiedBy>大橋　竜也</cp:lastModifiedBy>
  <dcterms:created xsi:type="dcterms:W3CDTF">2017-08-04T01:35:41Z</dcterms:created>
  <dcterms:modified xsi:type="dcterms:W3CDTF">2024-01-29T01:42:09Z</dcterms:modified>
</cp:coreProperties>
</file>